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 B"/>
      <sheetName val="Q RESUMO A"/>
      <sheetName val="P A T O"/>
      <sheetName val="Quadro qdade 2 anos"/>
      <sheetName val="Transporte"/>
      <sheetName val="Material Betuminoso"/>
      <sheetName val="Mobilização"/>
      <sheetName val="Inst. e Canteiro"/>
      <sheetName val="Cronograma"/>
      <sheetName val="comp cust transp equip"/>
      <sheetName val="Croqui L. Material"/>
      <sheetName val="Quadro qdade anual (não imp.)"/>
      <sheetName val="Ind corr transp matbet"/>
      <sheetName val="Adequação AGO 2002"/>
      <sheetName val="COMPARATIVO"/>
      <sheetName val="26ª ME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PRO-08"/>
      <sheetName val="RESUMO TOTAL LOTE"/>
      <sheetName val="BR 146"/>
      <sheetName val="RBE ACT mi"/>
      <sheetName val="PLANILHA ATUALIZADA"/>
      <sheetName val="Vínculo (2)"/>
      <sheetName val="DADOS"/>
      <sheetName val="TransComerc_Basc10m³"/>
      <sheetName val="TapaBuraco"/>
      <sheetName val="PLANILHA CONTRATUAL"/>
      <sheetName val="Equipa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PROJETO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PROJETO"/>
    </sheetNames>
    <sheetDataSet>
      <sheetData sheetId="0"/>
      <sheetData sheetId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</sheetNames>
    <sheetDataSet>
      <sheetData sheetId="0" refreshError="1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original"/>
      <sheetName val="nova planilha"/>
      <sheetName val="nova planilha contratual"/>
      <sheetName val="Planilha RERA"/>
      <sheetName val="Quadro RERA"/>
      <sheetName val="Memo RERA"/>
      <sheetName val="Planilha_original"/>
      <sheetName val="nova_planilha"/>
      <sheetName val="nova_planilha_contratual"/>
      <sheetName val="Planilha_RERA"/>
      <sheetName val="Quadro_RERA"/>
      <sheetName val="Memo_R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tos  TAG 6E1"/>
      <sheetName val="ATA Semanal"/>
      <sheetName val="EAP-Resumo"/>
      <sheetName val="EAP-USINA V E VI"/>
      <sheetName val="Curva Geral + Desembolso  (R$)"/>
      <sheetName val="Curva Geral Desembolso (R$)"/>
      <sheetName val="EFETIVO DA PARADA TAG 5E1"/>
      <sheetName val="Cont Resumo - TAG 5E1"/>
      <sheetName val="EFETIVO DA PARADA TAG 6E1"/>
      <sheetName val="Cont Resumo - TAG 6E1"/>
      <sheetName val="EFETIVO DA PARADA TAG 6E1 (2)"/>
      <sheetName val="Cont Resumo - TAG 6E1 (2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DESCRIÇÃO</v>
          </cell>
        </row>
        <row r="8">
          <cell r="B8" t="str">
            <v xml:space="preserve">RETROFITTING DO ESPESSADOR   USINA V E VI </v>
          </cell>
        </row>
        <row r="12">
          <cell r="B12" t="str">
            <v xml:space="preserve">ESPESSADORES (Geral)                  TAG 5E1 / 6E1 </v>
          </cell>
        </row>
        <row r="14">
          <cell r="B14" t="str">
            <v>PLANEJAMENTO</v>
          </cell>
        </row>
        <row r="16">
          <cell r="B16" t="str">
            <v>ENGENHARIA</v>
          </cell>
        </row>
        <row r="18">
          <cell r="B18" t="str">
            <v>Documentos Gerais do Fornecimento TAG 5E1 e 6E1</v>
          </cell>
        </row>
        <row r="20">
          <cell r="B20" t="str">
            <v>Projeto Mecânico TAG 5E1 e 6E1</v>
          </cell>
        </row>
        <row r="22">
          <cell r="B22" t="str">
            <v>Projeto Elétrico TAG 5E1 e 6E1</v>
          </cell>
        </row>
        <row r="24">
          <cell r="B24" t="str">
            <v xml:space="preserve">ESPESSADORES TAG 5E1 </v>
          </cell>
        </row>
        <row r="28">
          <cell r="B28" t="str">
            <v>SUPRIMENTOS - TAG 5E1</v>
          </cell>
        </row>
        <row r="30">
          <cell r="B30" t="str">
            <v>Fabricação - TAG 5E1</v>
          </cell>
        </row>
        <row r="32">
          <cell r="B32" t="str">
            <v>Liberação / Embarques - TAG 5E1</v>
          </cell>
        </row>
        <row r="34">
          <cell r="B34" t="str">
            <v>RECEBIMENTO DE MATERIAIS         TAG 5E1</v>
          </cell>
        </row>
        <row r="36">
          <cell r="B36" t="str">
            <v>IMPLANTAÇÃO - TAG 5E1</v>
          </cell>
        </row>
        <row r="38">
          <cell r="B38" t="str">
            <v>MOBILIZAÇÃO - TAG 5E1</v>
          </cell>
        </row>
        <row r="40">
          <cell r="B40" t="str">
            <v>Preparação - TAG 5E1</v>
          </cell>
        </row>
        <row r="42">
          <cell r="B42" t="str">
            <v>Civil - TAG 5E1</v>
          </cell>
        </row>
        <row r="44">
          <cell r="B44" t="str">
            <v>Montagem - TAG 5E1</v>
          </cell>
        </row>
        <row r="46">
          <cell r="B46" t="str">
            <v>Montagem Mecânica</v>
          </cell>
        </row>
        <row r="48">
          <cell r="B48" t="str">
            <v>Montagem Elétrica</v>
          </cell>
        </row>
        <row r="50">
          <cell r="B50" t="str">
            <v>DESMOBILIZAÇÃO - TAG 5E1</v>
          </cell>
        </row>
        <row r="52">
          <cell r="B52" t="str">
            <v>TESTES - TAG 5E1</v>
          </cell>
        </row>
        <row r="54">
          <cell r="B54" t="str">
            <v>OPERAÇÃO ASSISTIDA - TAG 5E1</v>
          </cell>
        </row>
        <row r="58">
          <cell r="B58" t="str">
            <v>ESPESSADOR TAG 6E1</v>
          </cell>
        </row>
        <row r="62">
          <cell r="B62" t="str">
            <v>SUPRIMENTOS - TAG 6E1</v>
          </cell>
        </row>
        <row r="64">
          <cell r="B64" t="str">
            <v>Fabricação - TAG 6E1</v>
          </cell>
        </row>
        <row r="66">
          <cell r="B66" t="str">
            <v>Liberação / Embarques - TAG 6E1</v>
          </cell>
        </row>
        <row r="68">
          <cell r="B68" t="str">
            <v>RECEBIMENTO DE MATERIAIS          TAG 6E1</v>
          </cell>
        </row>
        <row r="70">
          <cell r="B70" t="str">
            <v>IMPLANTAÇÃO</v>
          </cell>
        </row>
        <row r="72">
          <cell r="B72" t="str">
            <v>MOBILIZAÇÃO - TAG 6E1</v>
          </cell>
        </row>
        <row r="74">
          <cell r="B74" t="str">
            <v>Preparação - TAG 6E1</v>
          </cell>
        </row>
        <row r="76">
          <cell r="B76" t="str">
            <v>Civil - TAG 6E1</v>
          </cell>
        </row>
        <row r="78">
          <cell r="B78" t="str">
            <v>Montagem - TAG 6E1</v>
          </cell>
        </row>
        <row r="80">
          <cell r="B80" t="str">
            <v>Montagem Mecânica</v>
          </cell>
        </row>
        <row r="82">
          <cell r="B82" t="str">
            <v>Montagem Elétrica</v>
          </cell>
        </row>
        <row r="84">
          <cell r="B84" t="str">
            <v>DESMOBILIZAÇÃO - TAG 6E1</v>
          </cell>
        </row>
        <row r="86">
          <cell r="B86" t="str">
            <v>TESTES - TAG 6E1</v>
          </cell>
        </row>
        <row r="88">
          <cell r="B88" t="str">
            <v>OPERAÇÃO ASSISTIDA - TAG 6E1</v>
          </cell>
        </row>
        <row r="100">
          <cell r="B100" t="str">
            <v>Escopo de Fornecimento: Poço de Alimentação, Calha de Alimentação, Braços Raspadores,  Acionamento, Célula de Carga.</v>
          </cell>
        </row>
        <row r="103">
          <cell r="B103" t="str">
            <v>TOTAL</v>
          </cell>
        </row>
        <row r="104">
          <cell r="B104" t="str">
            <v>Escopo de Fornecimento: Poço de Alimentação, Calha de Alimentação, Braços Raspadores, Acionamento, Célula de Carga,Gaiola Central.</v>
          </cell>
        </row>
        <row r="107">
          <cell r="B107" t="str">
            <v>TOTAL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OAS"/>
      <sheetName val="Descr"/>
      <sheetName val="MED_SET"/>
      <sheetName val="MED_OUT-REAL"/>
      <sheetName val="MED_OUT-REAL+ADIAND"/>
      <sheetName val="MED_NOV-REAL"/>
      <sheetName val="MED_NOV REAL+ADIANT."/>
      <sheetName val="MED_DEZ REAL"/>
      <sheetName val="MED_JAN REAL"/>
      <sheetName val="MED_FEV REAL"/>
      <sheetName val="MED_MAR"/>
      <sheetName val="MED_ABR"/>
      <sheetName val="MED_MAIO 99"/>
      <sheetName val="MED_JUNHO 99"/>
      <sheetName val="MED_AGOSTO 99 "/>
      <sheetName val="MED_SET-99  "/>
      <sheetName val="MED_OUT-99"/>
      <sheetName val="MED_NOV-99"/>
      <sheetName val="MED_DEZ-99 "/>
      <sheetName val="SET98 - OPÇÃO 2"/>
      <sheetName val="MED JAN-2000"/>
      <sheetName val="MED FEV-2000"/>
      <sheetName val="MED MAR-2000"/>
      <sheetName val="Plan1"/>
      <sheetName val="PARÂMETROS"/>
      <sheetName val="Preços_OAS"/>
      <sheetName val="MED_NOV_REAL+ADIANT_"/>
      <sheetName val="MED_DEZ_REAL"/>
      <sheetName val="MED_JAN_REAL"/>
      <sheetName val="MED_FEV_REAL"/>
      <sheetName val="MED_MAIO_99"/>
      <sheetName val="MED_JUNHO_99"/>
      <sheetName val="MED_AGOSTO_99_"/>
      <sheetName val="MED_SET-99__"/>
      <sheetName val="MED_DEZ-99_"/>
      <sheetName val="SET98_-_OPÇÃO_2"/>
      <sheetName val="MED_JAN-2000"/>
      <sheetName val="MED_FEV-2000"/>
      <sheetName val="MED_MAR-2000"/>
      <sheetName val="SCO0504"/>
      <sheetName val="Composições Analíticas"/>
      <sheetName val="Cotacoes"/>
      <sheetName val="Fornecedores"/>
      <sheetName val="Orçamento Real"/>
      <sheetName val="2002CB"/>
      <sheetName val="bol. acum."/>
      <sheetName val="SCO_0507"/>
      <sheetName val="EMOP0607"/>
      <sheetName val="Composições"/>
      <sheetName val="CPU"/>
      <sheetName val="GerRel"/>
      <sheetName val="12-2007 - BACAXA"/>
      <sheetName val="PLANILH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"/>
      <sheetName val="CPS-1  "/>
    </sheetNames>
    <sheetDataSet>
      <sheetData sheetId="0">
        <row r="1">
          <cell r="A1" t="str">
            <v xml:space="preserve"> </v>
          </cell>
          <cell r="B1" t="str">
            <v>DESCRIÇÃO</v>
          </cell>
          <cell r="C1" t="str">
            <v>UNIDADE</v>
          </cell>
          <cell r="D1" t="str">
            <v>VALOR</v>
          </cell>
        </row>
        <row r="2">
          <cell r="A2">
            <v>100</v>
          </cell>
          <cell r="B2" t="str">
            <v>DATA BASE</v>
          </cell>
          <cell r="C2" t="str">
            <v xml:space="preserve"> I o</v>
          </cell>
        </row>
        <row r="3">
          <cell r="A3">
            <v>200</v>
          </cell>
          <cell r="B3" t="str">
            <v>ENCARGOS SOCIAIS E TRABALHISTA</v>
          </cell>
          <cell r="C3" t="str">
            <v>%</v>
          </cell>
          <cell r="D3">
            <v>1.28</v>
          </cell>
        </row>
        <row r="4">
          <cell r="A4">
            <v>300</v>
          </cell>
          <cell r="B4" t="str">
            <v>BDI</v>
          </cell>
          <cell r="C4" t="str">
            <v>%</v>
          </cell>
        </row>
        <row r="5">
          <cell r="A5" t="str">
            <v>CODIGO</v>
          </cell>
          <cell r="B5" t="str">
            <v>MÃO DE OBRA</v>
          </cell>
        </row>
        <row r="6">
          <cell r="A6">
            <v>1000</v>
          </cell>
          <cell r="B6" t="str">
            <v>Ajudante</v>
          </cell>
          <cell r="C6" t="str">
            <v>h</v>
          </cell>
          <cell r="D6">
            <v>1.7</v>
          </cell>
        </row>
        <row r="7">
          <cell r="A7">
            <v>1005</v>
          </cell>
          <cell r="B7" t="str">
            <v>Servente</v>
          </cell>
          <cell r="C7" t="str">
            <v>h</v>
          </cell>
          <cell r="D7">
            <v>1.7</v>
          </cell>
        </row>
        <row r="8">
          <cell r="A8">
            <v>1010</v>
          </cell>
          <cell r="B8" t="str">
            <v>Armador</v>
          </cell>
          <cell r="C8" t="str">
            <v>h</v>
          </cell>
          <cell r="D8">
            <v>2.1</v>
          </cell>
        </row>
        <row r="9">
          <cell r="A9">
            <v>1020</v>
          </cell>
          <cell r="B9" t="str">
            <v>Carpinteiro</v>
          </cell>
          <cell r="C9" t="str">
            <v>h</v>
          </cell>
          <cell r="D9">
            <v>2.1</v>
          </cell>
        </row>
        <row r="10">
          <cell r="A10">
            <v>1030</v>
          </cell>
          <cell r="B10" t="str">
            <v>Eletricista de manutenção</v>
          </cell>
          <cell r="C10" t="str">
            <v>h</v>
          </cell>
          <cell r="D10">
            <v>3.23</v>
          </cell>
        </row>
        <row r="11">
          <cell r="A11">
            <v>1035</v>
          </cell>
          <cell r="B11" t="str">
            <v>Encanador industrial</v>
          </cell>
          <cell r="C11" t="str">
            <v>h</v>
          </cell>
          <cell r="D11">
            <v>2.75</v>
          </cell>
        </row>
        <row r="12">
          <cell r="A12">
            <v>1040</v>
          </cell>
          <cell r="B12" t="str">
            <v>Encarregado</v>
          </cell>
          <cell r="C12" t="str">
            <v>h</v>
          </cell>
          <cell r="D12">
            <v>10</v>
          </cell>
        </row>
        <row r="13">
          <cell r="A13">
            <v>1050</v>
          </cell>
          <cell r="B13" t="str">
            <v>Mecânico montador</v>
          </cell>
          <cell r="C13" t="str">
            <v>h</v>
          </cell>
          <cell r="D13">
            <v>3.23</v>
          </cell>
        </row>
        <row r="14">
          <cell r="A14">
            <v>1055</v>
          </cell>
          <cell r="B14" t="str">
            <v>Marteleteiro</v>
          </cell>
          <cell r="C14" t="str">
            <v>h</v>
          </cell>
          <cell r="D14">
            <v>2.1</v>
          </cell>
        </row>
        <row r="15">
          <cell r="A15">
            <v>1060</v>
          </cell>
          <cell r="B15" t="str">
            <v>Soldador de armação</v>
          </cell>
          <cell r="C15" t="str">
            <v>h</v>
          </cell>
          <cell r="D15">
            <v>2.75</v>
          </cell>
        </row>
        <row r="16">
          <cell r="A16">
            <v>1070</v>
          </cell>
          <cell r="B16" t="str">
            <v>Pedreiro</v>
          </cell>
          <cell r="C16" t="str">
            <v>h</v>
          </cell>
          <cell r="D16">
            <v>2.1</v>
          </cell>
        </row>
        <row r="17">
          <cell r="A17">
            <v>1080</v>
          </cell>
          <cell r="B17" t="str">
            <v>Motorista</v>
          </cell>
          <cell r="C17" t="str">
            <v>h</v>
          </cell>
          <cell r="D17">
            <v>2.75</v>
          </cell>
        </row>
        <row r="18">
          <cell r="A18">
            <v>1090</v>
          </cell>
          <cell r="B18" t="str">
            <v>Operador de compressor</v>
          </cell>
          <cell r="C18" t="str">
            <v>h</v>
          </cell>
          <cell r="D18">
            <v>2.16</v>
          </cell>
        </row>
        <row r="19">
          <cell r="A19">
            <v>1100</v>
          </cell>
          <cell r="B19" t="str">
            <v>Operador de trator de esteiras</v>
          </cell>
          <cell r="C19" t="str">
            <v>h</v>
          </cell>
          <cell r="D19">
            <v>2.72</v>
          </cell>
        </row>
        <row r="20">
          <cell r="A20">
            <v>1110</v>
          </cell>
          <cell r="B20" t="str">
            <v>Operador de trator agrícola</v>
          </cell>
          <cell r="C20" t="str">
            <v>h</v>
          </cell>
          <cell r="D20">
            <v>2.21</v>
          </cell>
        </row>
        <row r="21">
          <cell r="A21">
            <v>1120</v>
          </cell>
          <cell r="B21" t="str">
            <v>Operador de motoniveladora</v>
          </cell>
          <cell r="C21" t="str">
            <v>h</v>
          </cell>
          <cell r="D21">
            <v>3.23</v>
          </cell>
        </row>
        <row r="22">
          <cell r="A22">
            <v>1130</v>
          </cell>
          <cell r="B22" t="str">
            <v>Operador de irrigadeira</v>
          </cell>
          <cell r="C22" t="str">
            <v>h</v>
          </cell>
          <cell r="D22">
            <v>2.21</v>
          </cell>
        </row>
        <row r="23">
          <cell r="A23">
            <v>1140</v>
          </cell>
          <cell r="B23" t="str">
            <v>Operador de rolo compactador</v>
          </cell>
          <cell r="C23" t="str">
            <v>h</v>
          </cell>
          <cell r="D23">
            <v>2.21</v>
          </cell>
        </row>
        <row r="24">
          <cell r="A24">
            <v>1150</v>
          </cell>
          <cell r="B24" t="str">
            <v>Operador de distribuidor de agregados</v>
          </cell>
          <cell r="C24" t="str">
            <v>h</v>
          </cell>
          <cell r="D24">
            <v>2.38</v>
          </cell>
        </row>
        <row r="25">
          <cell r="A25">
            <v>1160</v>
          </cell>
          <cell r="B25" t="str">
            <v>Operador de espargidor de asfalto</v>
          </cell>
          <cell r="C25" t="str">
            <v>h</v>
          </cell>
          <cell r="D25">
            <v>2.38</v>
          </cell>
        </row>
        <row r="26">
          <cell r="A26">
            <v>1170</v>
          </cell>
          <cell r="B26" t="str">
            <v>Operador de carregadeira</v>
          </cell>
          <cell r="C26" t="str">
            <v>h</v>
          </cell>
          <cell r="D26">
            <v>2.38</v>
          </cell>
        </row>
        <row r="27">
          <cell r="A27">
            <v>1180</v>
          </cell>
          <cell r="B27" t="str">
            <v>Operador de vibroacabadora de asfalto</v>
          </cell>
          <cell r="C27" t="str">
            <v>h</v>
          </cell>
          <cell r="D27">
            <v>2.38</v>
          </cell>
        </row>
        <row r="28">
          <cell r="A28">
            <v>1190</v>
          </cell>
          <cell r="B28" t="str">
            <v>Operador de central de concreto</v>
          </cell>
          <cell r="C28" t="str">
            <v>h</v>
          </cell>
          <cell r="D28">
            <v>3.23</v>
          </cell>
        </row>
        <row r="29">
          <cell r="A29">
            <v>1200</v>
          </cell>
          <cell r="B29" t="str">
            <v xml:space="preserve">Operador de cam.  basculante </v>
          </cell>
          <cell r="C29" t="str">
            <v>h</v>
          </cell>
          <cell r="D29">
            <v>2.38</v>
          </cell>
        </row>
        <row r="30">
          <cell r="A30">
            <v>1210</v>
          </cell>
          <cell r="B30" t="str">
            <v>Operadro de usina de asfalto</v>
          </cell>
          <cell r="C30" t="str">
            <v>h</v>
          </cell>
          <cell r="D30">
            <v>2.38</v>
          </cell>
        </row>
        <row r="31">
          <cell r="A31">
            <v>1220</v>
          </cell>
          <cell r="B31" t="str">
            <v>Operador de usina de solo</v>
          </cell>
          <cell r="C31" t="str">
            <v>h</v>
          </cell>
          <cell r="D31">
            <v>2.38</v>
          </cell>
        </row>
        <row r="32">
          <cell r="A32">
            <v>1230</v>
          </cell>
          <cell r="B32" t="str">
            <v>Operador de britador</v>
          </cell>
          <cell r="C32" t="str">
            <v>h</v>
          </cell>
          <cell r="D32">
            <v>2.75</v>
          </cell>
        </row>
        <row r="33">
          <cell r="A33">
            <v>1240</v>
          </cell>
          <cell r="B33" t="str">
            <v>Operador de instalações industriais</v>
          </cell>
          <cell r="C33" t="str">
            <v>h</v>
          </cell>
          <cell r="D33">
            <v>2.75</v>
          </cell>
        </row>
        <row r="34">
          <cell r="A34">
            <v>1250</v>
          </cell>
          <cell r="B34" t="str">
            <v>Operador de refrigeração</v>
          </cell>
          <cell r="C34" t="str">
            <v>h</v>
          </cell>
          <cell r="D34">
            <v>3.23</v>
          </cell>
        </row>
        <row r="35">
          <cell r="A35">
            <v>1260</v>
          </cell>
          <cell r="B35" t="str">
            <v>Operador de perfuratriz manual</v>
          </cell>
          <cell r="C35" t="str">
            <v>h</v>
          </cell>
          <cell r="D35">
            <v>2.16</v>
          </cell>
        </row>
        <row r="36">
          <cell r="A36">
            <v>1270</v>
          </cell>
          <cell r="B36" t="str">
            <v>Operador de vibroacabadora de concreto</v>
          </cell>
          <cell r="C36" t="str">
            <v>h</v>
          </cell>
          <cell r="D36">
            <v>0</v>
          </cell>
        </row>
        <row r="37">
          <cell r="A37">
            <v>1280</v>
          </cell>
          <cell r="B37" t="str">
            <v>Operador de bomba d'água</v>
          </cell>
          <cell r="C37" t="str">
            <v>h</v>
          </cell>
          <cell r="D37">
            <v>2.16</v>
          </cell>
        </row>
        <row r="38">
          <cell r="A38">
            <v>1290</v>
          </cell>
          <cell r="B38" t="str">
            <v>Operador de caminhão betoneira</v>
          </cell>
          <cell r="C38" t="str">
            <v>h</v>
          </cell>
          <cell r="D38">
            <v>2.38</v>
          </cell>
        </row>
        <row r="39">
          <cell r="A39">
            <v>1300</v>
          </cell>
          <cell r="B39" t="str">
            <v>Operador de escavadeira</v>
          </cell>
          <cell r="C39" t="str">
            <v>h</v>
          </cell>
          <cell r="D39">
            <v>2.38</v>
          </cell>
        </row>
        <row r="40">
          <cell r="A40">
            <v>1310</v>
          </cell>
          <cell r="B40" t="str">
            <v>Operador de vibrador de concreto</v>
          </cell>
          <cell r="C40" t="str">
            <v>h</v>
          </cell>
          <cell r="D40">
            <v>2.38</v>
          </cell>
        </row>
        <row r="41">
          <cell r="A41">
            <v>1320</v>
          </cell>
          <cell r="B41" t="str">
            <v>Operador de guindaste</v>
          </cell>
          <cell r="C41" t="str">
            <v>h</v>
          </cell>
          <cell r="D41">
            <v>2.38</v>
          </cell>
        </row>
        <row r="42">
          <cell r="A42">
            <v>1330</v>
          </cell>
          <cell r="B42" t="str">
            <v>Operador de caminhão betoneira</v>
          </cell>
          <cell r="C42" t="str">
            <v>h</v>
          </cell>
          <cell r="D42">
            <v>2.38</v>
          </cell>
        </row>
        <row r="43">
          <cell r="A43">
            <v>1340</v>
          </cell>
          <cell r="B43" t="str">
            <v>Técnico de refrigeração</v>
          </cell>
          <cell r="C43" t="str">
            <v>h</v>
          </cell>
          <cell r="D43">
            <v>5.44</v>
          </cell>
        </row>
        <row r="44">
          <cell r="A44">
            <v>1350</v>
          </cell>
          <cell r="B44" t="str">
            <v>Auxiliar técnico</v>
          </cell>
          <cell r="C44" t="str">
            <v>h</v>
          </cell>
          <cell r="D44">
            <v>4.25</v>
          </cell>
        </row>
        <row r="45">
          <cell r="A45">
            <v>1360</v>
          </cell>
          <cell r="B45" t="str">
            <v>Pintor</v>
          </cell>
          <cell r="C45" t="str">
            <v>h</v>
          </cell>
          <cell r="D45">
            <v>2.75</v>
          </cell>
        </row>
        <row r="46">
          <cell r="A46">
            <v>1370</v>
          </cell>
          <cell r="B46" t="str">
            <v>Maçariqueiro</v>
          </cell>
          <cell r="C46" t="str">
            <v>h</v>
          </cell>
          <cell r="D46">
            <v>2.75</v>
          </cell>
        </row>
        <row r="47">
          <cell r="A47">
            <v>1380</v>
          </cell>
          <cell r="B47" t="str">
            <v>Supervisor</v>
          </cell>
          <cell r="C47" t="str">
            <v>h</v>
          </cell>
          <cell r="D47">
            <v>21.59</v>
          </cell>
        </row>
        <row r="50">
          <cell r="A50" t="str">
            <v>CODIGO</v>
          </cell>
          <cell r="B50" t="str">
            <v>EQUIPAMENTO</v>
          </cell>
        </row>
        <row r="51">
          <cell r="A51">
            <v>2000</v>
          </cell>
          <cell r="B51" t="str">
            <v>Compressor XA -175</v>
          </cell>
          <cell r="C51" t="str">
            <v>h</v>
          </cell>
          <cell r="D51">
            <v>24.15</v>
          </cell>
        </row>
        <row r="52">
          <cell r="A52">
            <v>2001</v>
          </cell>
          <cell r="B52" t="str">
            <v>Compressor XA -125</v>
          </cell>
          <cell r="C52" t="str">
            <v>h</v>
          </cell>
          <cell r="D52">
            <v>18.55</v>
          </cell>
        </row>
        <row r="53">
          <cell r="A53">
            <v>2010</v>
          </cell>
          <cell r="B53" t="str">
            <v>Compressor GA-1407</v>
          </cell>
          <cell r="C53" t="str">
            <v>h</v>
          </cell>
          <cell r="D53">
            <v>0</v>
          </cell>
        </row>
        <row r="54">
          <cell r="A54">
            <v>2020</v>
          </cell>
          <cell r="B54" t="str">
            <v>Caminhão dumpcret 3 m3</v>
          </cell>
          <cell r="C54" t="str">
            <v>h</v>
          </cell>
          <cell r="D54">
            <v>0</v>
          </cell>
        </row>
        <row r="55">
          <cell r="A55">
            <v>2030</v>
          </cell>
          <cell r="B55" t="str">
            <v>Caminhão basculante 6 m3</v>
          </cell>
          <cell r="C55" t="str">
            <v>h</v>
          </cell>
          <cell r="D55">
            <v>26.53</v>
          </cell>
        </row>
        <row r="56">
          <cell r="A56">
            <v>2031</v>
          </cell>
          <cell r="B56" t="str">
            <v>Caminhão basculante 10 m3</v>
          </cell>
          <cell r="C56" t="str">
            <v>h</v>
          </cell>
          <cell r="D56">
            <v>32.5</v>
          </cell>
        </row>
        <row r="57">
          <cell r="A57">
            <v>2032</v>
          </cell>
          <cell r="B57" t="str">
            <v>Caminhão basculante 15 m3</v>
          </cell>
          <cell r="C57" t="str">
            <v>h</v>
          </cell>
          <cell r="D57">
            <v>36.4</v>
          </cell>
        </row>
        <row r="58">
          <cell r="A58">
            <v>2035</v>
          </cell>
          <cell r="B58" t="str">
            <v>Caminhão Munck</v>
          </cell>
          <cell r="C58" t="str">
            <v>h</v>
          </cell>
          <cell r="D58">
            <v>0</v>
          </cell>
        </row>
        <row r="59">
          <cell r="A59">
            <v>2040</v>
          </cell>
          <cell r="B59" t="str">
            <v>Caminhão BROOKS</v>
          </cell>
          <cell r="C59" t="str">
            <v>h</v>
          </cell>
          <cell r="D59">
            <v>0</v>
          </cell>
        </row>
        <row r="60">
          <cell r="A60">
            <v>2045</v>
          </cell>
          <cell r="B60" t="str">
            <v>Caminhão espargidor de asfalto - 6000 l</v>
          </cell>
          <cell r="C60" t="str">
            <v>h</v>
          </cell>
          <cell r="D60">
            <v>38.93</v>
          </cell>
        </row>
        <row r="61">
          <cell r="A61">
            <v>2050</v>
          </cell>
          <cell r="B61" t="str">
            <v>Caminhão betoneira 7 m3</v>
          </cell>
          <cell r="C61" t="str">
            <v>h</v>
          </cell>
          <cell r="D61">
            <v>0</v>
          </cell>
        </row>
        <row r="62">
          <cell r="A62">
            <v>2055</v>
          </cell>
          <cell r="B62" t="str">
            <v>Caminhão irrigadeira 8000 l</v>
          </cell>
          <cell r="C62" t="str">
            <v>h</v>
          </cell>
          <cell r="D62">
            <v>27.49</v>
          </cell>
        </row>
        <row r="63">
          <cell r="A63">
            <v>2060</v>
          </cell>
          <cell r="B63" t="str">
            <v>Carregadeira CAT - 966</v>
          </cell>
          <cell r="C63" t="str">
            <v>h</v>
          </cell>
          <cell r="D63">
            <v>50</v>
          </cell>
        </row>
        <row r="64">
          <cell r="A64">
            <v>2070</v>
          </cell>
          <cell r="B64" t="str">
            <v>Central de concreto JOHNSON 750</v>
          </cell>
          <cell r="C64" t="str">
            <v>h</v>
          </cell>
          <cell r="D64">
            <v>0</v>
          </cell>
        </row>
        <row r="65">
          <cell r="A65">
            <v>2072</v>
          </cell>
          <cell r="B65" t="str">
            <v>Central de concreto rolado</v>
          </cell>
          <cell r="C65" t="str">
            <v>h</v>
          </cell>
          <cell r="D65">
            <v>0</v>
          </cell>
        </row>
        <row r="66">
          <cell r="A66">
            <v>2075</v>
          </cell>
          <cell r="B66" t="str">
            <v>Sistema de armazenamento e transilagem</v>
          </cell>
          <cell r="C66" t="str">
            <v>h</v>
          </cell>
          <cell r="D66">
            <v>0</v>
          </cell>
        </row>
        <row r="67">
          <cell r="A67">
            <v>2080</v>
          </cell>
          <cell r="B67" t="str">
            <v>Sistema de refrigeração de concreto</v>
          </cell>
          <cell r="C67" t="str">
            <v>h</v>
          </cell>
          <cell r="D67">
            <v>0</v>
          </cell>
        </row>
        <row r="68">
          <cell r="A68">
            <v>2090</v>
          </cell>
          <cell r="B68" t="str">
            <v>Sistema de filtragem</v>
          </cell>
          <cell r="C68" t="str">
            <v>h</v>
          </cell>
          <cell r="D68">
            <v>0</v>
          </cell>
        </row>
        <row r="69">
          <cell r="A69">
            <v>2100</v>
          </cell>
          <cell r="B69" t="str">
            <v>Guindaste AMERICAN 5530</v>
          </cell>
          <cell r="C69" t="str">
            <v>h</v>
          </cell>
          <cell r="D69">
            <v>0</v>
          </cell>
        </row>
        <row r="70">
          <cell r="A70">
            <v>2105</v>
          </cell>
          <cell r="B70" t="str">
            <v>Instalação de britagem IPB-752</v>
          </cell>
          <cell r="C70" t="str">
            <v>h</v>
          </cell>
          <cell r="D70">
            <v>0</v>
          </cell>
        </row>
        <row r="71">
          <cell r="A71">
            <v>2110</v>
          </cell>
          <cell r="B71" t="str">
            <v>Motoniveladora CAT - 140</v>
          </cell>
          <cell r="C71" t="str">
            <v>h</v>
          </cell>
          <cell r="D71">
            <v>49.78</v>
          </cell>
        </row>
        <row r="72">
          <cell r="A72">
            <v>2120</v>
          </cell>
          <cell r="B72" t="str">
            <v>Conjunto oxiacetileno</v>
          </cell>
          <cell r="C72" t="str">
            <v>h</v>
          </cell>
          <cell r="D72">
            <v>0</v>
          </cell>
        </row>
        <row r="73">
          <cell r="A73">
            <v>2130</v>
          </cell>
          <cell r="B73" t="str">
            <v>Conjunto de maquinas de carpintaria</v>
          </cell>
          <cell r="C73" t="str">
            <v>h</v>
          </cell>
          <cell r="D73">
            <v>0</v>
          </cell>
        </row>
        <row r="74">
          <cell r="A74">
            <v>2140</v>
          </cell>
          <cell r="B74" t="str">
            <v>Conjunto de máquinas de armação</v>
          </cell>
          <cell r="C74" t="str">
            <v>h</v>
          </cell>
          <cell r="D74">
            <v>0</v>
          </cell>
        </row>
        <row r="75">
          <cell r="A75">
            <v>2150</v>
          </cell>
          <cell r="B75" t="str">
            <v>Perfuratriz manual RH - 658</v>
          </cell>
          <cell r="C75" t="str">
            <v>h</v>
          </cell>
          <cell r="D75">
            <v>0</v>
          </cell>
        </row>
        <row r="76">
          <cell r="A76">
            <v>2160</v>
          </cell>
          <cell r="B76" t="str">
            <v>Ponte rolante</v>
          </cell>
          <cell r="C76" t="str">
            <v>h</v>
          </cell>
          <cell r="D76">
            <v>0</v>
          </cell>
        </row>
        <row r="77">
          <cell r="A77">
            <v>2170</v>
          </cell>
          <cell r="B77" t="str">
            <v>Rompedor TEX-41</v>
          </cell>
          <cell r="C77" t="str">
            <v>h</v>
          </cell>
          <cell r="D77">
            <v>0</v>
          </cell>
        </row>
        <row r="78">
          <cell r="A78">
            <v>2180</v>
          </cell>
          <cell r="B78" t="str">
            <v>Bomba de corte de concreto WATER BLASTER</v>
          </cell>
          <cell r="C78" t="str">
            <v>h</v>
          </cell>
          <cell r="D78">
            <v>0</v>
          </cell>
        </row>
        <row r="79">
          <cell r="A79">
            <v>2190</v>
          </cell>
          <cell r="B79" t="str">
            <v>Retroescavadeira MF-86</v>
          </cell>
          <cell r="C79" t="str">
            <v>h</v>
          </cell>
          <cell r="D79">
            <v>0</v>
          </cell>
        </row>
        <row r="80">
          <cell r="A80">
            <v>2200</v>
          </cell>
          <cell r="B80" t="str">
            <v>Bomba de alta pressão</v>
          </cell>
          <cell r="C80" t="str">
            <v>h</v>
          </cell>
          <cell r="D80">
            <v>0</v>
          </cell>
        </row>
        <row r="81">
          <cell r="A81">
            <v>2210</v>
          </cell>
          <cell r="B81" t="str">
            <v>Bomba de concreto SCHWING BP-550</v>
          </cell>
          <cell r="C81" t="str">
            <v>h</v>
          </cell>
          <cell r="D81">
            <v>0</v>
          </cell>
        </row>
        <row r="82">
          <cell r="A82">
            <v>2220</v>
          </cell>
          <cell r="B82" t="str">
            <v>Mastro SCHWING KVM 31/27</v>
          </cell>
          <cell r="C82" t="str">
            <v>h</v>
          </cell>
          <cell r="D82">
            <v>0</v>
          </cell>
        </row>
        <row r="83">
          <cell r="A83">
            <v>2230</v>
          </cell>
          <cell r="B83" t="str">
            <v>Conjunto oxi-acetilênico</v>
          </cell>
          <cell r="C83" t="str">
            <v>h</v>
          </cell>
          <cell r="D83">
            <v>0</v>
          </cell>
        </row>
        <row r="84">
          <cell r="A84">
            <v>2240</v>
          </cell>
          <cell r="B84" t="str">
            <v>Bomba elétrica 200 m3/h</v>
          </cell>
          <cell r="C84" t="str">
            <v>h</v>
          </cell>
          <cell r="D84">
            <v>0</v>
          </cell>
        </row>
        <row r="85">
          <cell r="A85">
            <v>2250</v>
          </cell>
          <cell r="B85" t="str">
            <v>Bomba de injeção BETOMAC B-25</v>
          </cell>
          <cell r="C85" t="str">
            <v>h</v>
          </cell>
          <cell r="D85">
            <v>0</v>
          </cell>
        </row>
        <row r="86">
          <cell r="A86">
            <v>2260</v>
          </cell>
          <cell r="B86" t="str">
            <v>Caminhao carroceria 7 t</v>
          </cell>
          <cell r="C86" t="str">
            <v>h</v>
          </cell>
          <cell r="D86">
            <v>24.74</v>
          </cell>
        </row>
        <row r="87">
          <cell r="A87">
            <v>2270</v>
          </cell>
          <cell r="B87" t="str">
            <v>Trator de esteiras CAT - D6</v>
          </cell>
          <cell r="C87" t="str">
            <v>h</v>
          </cell>
          <cell r="D87">
            <v>40.71</v>
          </cell>
        </row>
        <row r="88">
          <cell r="A88">
            <v>2280</v>
          </cell>
          <cell r="B88" t="str">
            <v>Trator agrícola MF-296</v>
          </cell>
          <cell r="C88" t="str">
            <v>h</v>
          </cell>
          <cell r="D88">
            <v>17.96</v>
          </cell>
        </row>
        <row r="89">
          <cell r="A89">
            <v>2285</v>
          </cell>
          <cell r="B89" t="str">
            <v>Grade de discos  20 x 24</v>
          </cell>
          <cell r="C89" t="str">
            <v>h</v>
          </cell>
          <cell r="D89">
            <v>1.1100000000000001</v>
          </cell>
        </row>
        <row r="90">
          <cell r="A90">
            <v>2290</v>
          </cell>
          <cell r="B90" t="str">
            <v>Rolo liso  CC-43</v>
          </cell>
          <cell r="C90" t="str">
            <v>h</v>
          </cell>
          <cell r="D90">
            <v>0</v>
          </cell>
        </row>
        <row r="91">
          <cell r="A91">
            <v>2300</v>
          </cell>
          <cell r="B91" t="str">
            <v>Rolo liso  CG-11</v>
          </cell>
          <cell r="C91" t="str">
            <v>h</v>
          </cell>
          <cell r="D91">
            <v>0</v>
          </cell>
        </row>
        <row r="92">
          <cell r="A92">
            <v>2302</v>
          </cell>
          <cell r="B92" t="str">
            <v>Rolo tandem liso TH-10</v>
          </cell>
          <cell r="C92" t="str">
            <v>h</v>
          </cell>
          <cell r="D92">
            <v>38.53</v>
          </cell>
        </row>
        <row r="93">
          <cell r="A93">
            <v>2304</v>
          </cell>
          <cell r="B93" t="str">
            <v>Rolo de pneus CP-30</v>
          </cell>
          <cell r="C93" t="str">
            <v>h</v>
          </cell>
          <cell r="D93">
            <v>36.909999999999997</v>
          </cell>
        </row>
        <row r="94">
          <cell r="A94">
            <v>2306</v>
          </cell>
          <cell r="B94" t="str">
            <v>Rolo liso vibratório CA-25D</v>
          </cell>
          <cell r="C94" t="str">
            <v>h</v>
          </cell>
          <cell r="D94">
            <v>30.63</v>
          </cell>
        </row>
        <row r="95">
          <cell r="A95">
            <v>2308</v>
          </cell>
          <cell r="B95" t="str">
            <v>Rolo pé de carneiro CA-25PD</v>
          </cell>
          <cell r="C95" t="str">
            <v>h</v>
          </cell>
          <cell r="D95">
            <v>30.94</v>
          </cell>
        </row>
        <row r="96">
          <cell r="A96">
            <v>2310</v>
          </cell>
          <cell r="B96" t="str">
            <v>Compactador CM-20D</v>
          </cell>
          <cell r="C96" t="str">
            <v>h</v>
          </cell>
          <cell r="D96">
            <v>0</v>
          </cell>
        </row>
        <row r="97">
          <cell r="A97">
            <v>2320</v>
          </cell>
          <cell r="B97" t="str">
            <v>Central de concreto PERSONAL P-5</v>
          </cell>
          <cell r="C97" t="str">
            <v>h</v>
          </cell>
          <cell r="D97">
            <v>0</v>
          </cell>
        </row>
        <row r="98">
          <cell r="A98">
            <v>2321</v>
          </cell>
          <cell r="B98" t="str">
            <v>Usina de asfalto 40/60 t/h</v>
          </cell>
          <cell r="C98" t="str">
            <v>h</v>
          </cell>
          <cell r="D98">
            <v>50</v>
          </cell>
        </row>
        <row r="99">
          <cell r="A99">
            <v>2322</v>
          </cell>
          <cell r="B99" t="str">
            <v>Usina de asfalto 60/80 t/h</v>
          </cell>
          <cell r="C99" t="str">
            <v>h</v>
          </cell>
          <cell r="D99">
            <v>350</v>
          </cell>
        </row>
        <row r="100">
          <cell r="A100">
            <v>2323</v>
          </cell>
          <cell r="B100" t="str">
            <v>Usina de solos USC-2</v>
          </cell>
          <cell r="C100" t="str">
            <v>h</v>
          </cell>
          <cell r="D100">
            <v>49.79</v>
          </cell>
        </row>
        <row r="101">
          <cell r="A101">
            <v>2324</v>
          </cell>
          <cell r="B101" t="str">
            <v>Grupo gerador 150 kva</v>
          </cell>
          <cell r="C101" t="str">
            <v>h</v>
          </cell>
          <cell r="D101">
            <v>27.81</v>
          </cell>
        </row>
        <row r="102">
          <cell r="A102">
            <v>2325</v>
          </cell>
          <cell r="B102" t="str">
            <v>Grupo gerador 100 kva</v>
          </cell>
          <cell r="C102" t="str">
            <v>h</v>
          </cell>
          <cell r="D102">
            <v>20.13</v>
          </cell>
        </row>
        <row r="103">
          <cell r="A103">
            <v>2326</v>
          </cell>
          <cell r="B103" t="str">
            <v xml:space="preserve">Tanque de asfalto </v>
          </cell>
          <cell r="C103" t="str">
            <v>h</v>
          </cell>
          <cell r="D103">
            <v>60.35</v>
          </cell>
        </row>
        <row r="104">
          <cell r="A104">
            <v>2328</v>
          </cell>
        </row>
        <row r="105">
          <cell r="A105">
            <v>2330</v>
          </cell>
          <cell r="B105" t="str">
            <v>Distribuidor de agregados SD-1</v>
          </cell>
          <cell r="C105" t="str">
            <v>h</v>
          </cell>
          <cell r="D105">
            <v>24.99</v>
          </cell>
        </row>
        <row r="106">
          <cell r="A106">
            <v>2332</v>
          </cell>
          <cell r="B106" t="str">
            <v>Distribuidor de agregados SS-31</v>
          </cell>
          <cell r="C106" t="str">
            <v>h</v>
          </cell>
          <cell r="D106">
            <v>30.54</v>
          </cell>
        </row>
        <row r="107">
          <cell r="A107">
            <v>2340</v>
          </cell>
          <cell r="B107" t="str">
            <v>Vibroacabadora de asfalto SA-41</v>
          </cell>
          <cell r="C107" t="str">
            <v>h</v>
          </cell>
          <cell r="D107">
            <v>53</v>
          </cell>
        </row>
        <row r="108">
          <cell r="A108">
            <v>2350</v>
          </cell>
          <cell r="B108" t="str">
            <v>Vassoura mecânica VM-7</v>
          </cell>
          <cell r="C108" t="str">
            <v>h</v>
          </cell>
          <cell r="D108">
            <v>2.99</v>
          </cell>
        </row>
        <row r="109">
          <cell r="A109">
            <v>2400</v>
          </cell>
          <cell r="B109" t="str">
            <v>Escavadeira CAT 320</v>
          </cell>
          <cell r="C109" t="str">
            <v>h</v>
          </cell>
          <cell r="D109">
            <v>60</v>
          </cell>
        </row>
        <row r="110">
          <cell r="A110">
            <v>2410</v>
          </cell>
          <cell r="B110" t="str">
            <v>Escavadeira FIAT FE-105</v>
          </cell>
          <cell r="C110" t="str">
            <v>h</v>
          </cell>
          <cell r="D110">
            <v>60</v>
          </cell>
        </row>
        <row r="111">
          <cell r="A111">
            <v>2500</v>
          </cell>
          <cell r="B111" t="str">
            <v>Rompedor BIG-JOE</v>
          </cell>
          <cell r="C111" t="str">
            <v>h</v>
          </cell>
          <cell r="D111">
            <v>0</v>
          </cell>
        </row>
        <row r="112">
          <cell r="A112">
            <v>2600</v>
          </cell>
          <cell r="B112" t="str">
            <v>Guindaste AMERICAN 7530</v>
          </cell>
          <cell r="C112" t="str">
            <v>h</v>
          </cell>
          <cell r="D112">
            <v>0</v>
          </cell>
        </row>
        <row r="113">
          <cell r="A113">
            <v>2700</v>
          </cell>
          <cell r="B113" t="str">
            <v>Guindaste VILLARES 22 VG</v>
          </cell>
          <cell r="C113" t="str">
            <v>h</v>
          </cell>
          <cell r="D113">
            <v>0</v>
          </cell>
        </row>
        <row r="114">
          <cell r="A114">
            <v>2800</v>
          </cell>
          <cell r="B114" t="str">
            <v xml:space="preserve">Carreta 50 t </v>
          </cell>
          <cell r="C114" t="str">
            <v>h</v>
          </cell>
          <cell r="D114">
            <v>0</v>
          </cell>
        </row>
        <row r="115">
          <cell r="A115">
            <v>2900</v>
          </cell>
          <cell r="B115" t="str">
            <v>Equipamentos diversos</v>
          </cell>
          <cell r="C115" t="str">
            <v>vb</v>
          </cell>
          <cell r="D115">
            <v>1</v>
          </cell>
        </row>
        <row r="118">
          <cell r="A118" t="str">
            <v>CODIGO</v>
          </cell>
          <cell r="B118" t="str">
            <v>MATERIAIS</v>
          </cell>
        </row>
        <row r="119">
          <cell r="A119">
            <v>3000</v>
          </cell>
          <cell r="B119" t="str">
            <v>Madeira de 1a.</v>
          </cell>
          <cell r="C119" t="str">
            <v>m3</v>
          </cell>
          <cell r="D119">
            <v>562.5</v>
          </cell>
        </row>
        <row r="120">
          <cell r="A120">
            <v>3010</v>
          </cell>
          <cell r="B120" t="str">
            <v>Madeira de 3a.</v>
          </cell>
          <cell r="C120" t="str">
            <v>m3</v>
          </cell>
          <cell r="D120">
            <v>312.5</v>
          </cell>
        </row>
        <row r="121">
          <cell r="A121">
            <v>3020</v>
          </cell>
          <cell r="B121" t="str">
            <v>Cimento tipo CP IV-32</v>
          </cell>
          <cell r="C121" t="str">
            <v>t</v>
          </cell>
          <cell r="D121">
            <v>210</v>
          </cell>
        </row>
        <row r="122">
          <cell r="A122">
            <v>3022</v>
          </cell>
          <cell r="B122" t="str">
            <v>Cimento portland comum</v>
          </cell>
          <cell r="C122" t="str">
            <v>kg</v>
          </cell>
          <cell r="D122">
            <v>0.2</v>
          </cell>
        </row>
        <row r="123">
          <cell r="A123">
            <v>3023</v>
          </cell>
          <cell r="B123" t="str">
            <v>Cimento pozolânico</v>
          </cell>
          <cell r="C123" t="str">
            <v>t</v>
          </cell>
          <cell r="D123">
            <v>220</v>
          </cell>
        </row>
        <row r="124">
          <cell r="A124">
            <v>3025</v>
          </cell>
          <cell r="B124" t="str">
            <v>Bonpav</v>
          </cell>
          <cell r="C124" t="str">
            <v>l</v>
          </cell>
          <cell r="D124">
            <v>11.25</v>
          </cell>
        </row>
        <row r="125">
          <cell r="A125">
            <v>3026</v>
          </cell>
          <cell r="B125" t="str">
            <v>Propav</v>
          </cell>
          <cell r="C125" t="str">
            <v>l</v>
          </cell>
          <cell r="D125">
            <v>6.25</v>
          </cell>
        </row>
        <row r="126">
          <cell r="A126">
            <v>3030</v>
          </cell>
          <cell r="B126" t="str">
            <v>Cal hidratada</v>
          </cell>
          <cell r="C126" t="str">
            <v>kg</v>
          </cell>
          <cell r="D126">
            <v>0.18</v>
          </cell>
        </row>
        <row r="127">
          <cell r="A127">
            <v>3040</v>
          </cell>
          <cell r="B127" t="str">
            <v>Estabilizante DS-328</v>
          </cell>
          <cell r="C127" t="str">
            <v>kg</v>
          </cell>
          <cell r="D127">
            <v>4.5</v>
          </cell>
        </row>
        <row r="128">
          <cell r="A128">
            <v>3050</v>
          </cell>
          <cell r="B128" t="str">
            <v>Sulfato de Alumínio</v>
          </cell>
          <cell r="C128" t="str">
            <v>kg</v>
          </cell>
          <cell r="D128">
            <v>0.75</v>
          </cell>
        </row>
        <row r="129">
          <cell r="A129">
            <v>3060</v>
          </cell>
          <cell r="B129" t="str">
            <v>Consolid C444</v>
          </cell>
          <cell r="C129" t="str">
            <v>l</v>
          </cell>
          <cell r="D129">
            <v>31.25</v>
          </cell>
        </row>
        <row r="130">
          <cell r="A130">
            <v>3070</v>
          </cell>
          <cell r="B130" t="str">
            <v>Solidry</v>
          </cell>
          <cell r="C130" t="str">
            <v>kg</v>
          </cell>
          <cell r="D130">
            <v>1.5</v>
          </cell>
        </row>
        <row r="131">
          <cell r="A131">
            <v>3080</v>
          </cell>
          <cell r="B131" t="str">
            <v>Conservex</v>
          </cell>
          <cell r="C131" t="str">
            <v>l</v>
          </cell>
          <cell r="D131">
            <v>1.88</v>
          </cell>
        </row>
        <row r="132">
          <cell r="A132">
            <v>3090</v>
          </cell>
          <cell r="B132" t="str">
            <v>Oxigênio</v>
          </cell>
          <cell r="C132" t="str">
            <v>m3</v>
          </cell>
          <cell r="D132">
            <v>4.38</v>
          </cell>
        </row>
        <row r="133">
          <cell r="A133">
            <v>3100</v>
          </cell>
          <cell r="B133" t="str">
            <v xml:space="preserve">Compensado resinado 18 mm  </v>
          </cell>
          <cell r="C133" t="str">
            <v>m2</v>
          </cell>
          <cell r="D133">
            <v>9.3800000000000008</v>
          </cell>
        </row>
        <row r="134">
          <cell r="A134">
            <v>3105</v>
          </cell>
          <cell r="B134" t="str">
            <v xml:space="preserve">Compensado resinado 6 mm  </v>
          </cell>
          <cell r="C134" t="str">
            <v>m2</v>
          </cell>
          <cell r="D134">
            <v>4.93</v>
          </cell>
        </row>
        <row r="135">
          <cell r="A135">
            <v>3110</v>
          </cell>
          <cell r="B135" t="str">
            <v>Sika AER</v>
          </cell>
          <cell r="C135" t="str">
            <v>kg</v>
          </cell>
          <cell r="D135">
            <v>1.5</v>
          </cell>
        </row>
        <row r="136">
          <cell r="A136">
            <v>3120</v>
          </cell>
          <cell r="B136" t="str">
            <v>Plastiment VZ</v>
          </cell>
          <cell r="C136" t="str">
            <v>kg</v>
          </cell>
          <cell r="D136">
            <v>2.25</v>
          </cell>
        </row>
        <row r="137">
          <cell r="A137">
            <v>3130</v>
          </cell>
          <cell r="B137" t="str">
            <v>Lixa carbureto de silício 7"</v>
          </cell>
          <cell r="C137" t="str">
            <v>un</v>
          </cell>
          <cell r="D137">
            <v>0</v>
          </cell>
        </row>
        <row r="138">
          <cell r="A138">
            <v>3140</v>
          </cell>
          <cell r="B138" t="str">
            <v>Desmoldante</v>
          </cell>
          <cell r="C138" t="str">
            <v>kg</v>
          </cell>
          <cell r="D138">
            <v>3.16</v>
          </cell>
        </row>
        <row r="139">
          <cell r="A139">
            <v>3150</v>
          </cell>
          <cell r="B139" t="str">
            <v>Aço CA-50</v>
          </cell>
          <cell r="C139" t="str">
            <v>t</v>
          </cell>
          <cell r="D139">
            <v>950</v>
          </cell>
        </row>
        <row r="140">
          <cell r="A140">
            <v>3160</v>
          </cell>
          <cell r="B140" t="str">
            <v>Arame  recozido</v>
          </cell>
          <cell r="C140" t="str">
            <v>kg</v>
          </cell>
          <cell r="D140">
            <v>1.74</v>
          </cell>
        </row>
        <row r="141">
          <cell r="A141">
            <v>3170</v>
          </cell>
          <cell r="B141" t="str">
            <v xml:space="preserve">Compensado plastificado 18 mm  </v>
          </cell>
          <cell r="C141" t="str">
            <v>m2</v>
          </cell>
          <cell r="D141">
            <v>16.2</v>
          </cell>
        </row>
        <row r="142">
          <cell r="A142">
            <v>3180</v>
          </cell>
          <cell r="B142" t="str">
            <v>Pregos</v>
          </cell>
          <cell r="C142" t="str">
            <v>kg</v>
          </cell>
          <cell r="D142">
            <v>1.32</v>
          </cell>
        </row>
        <row r="143">
          <cell r="A143">
            <v>3200</v>
          </cell>
          <cell r="B143" t="str">
            <v>Materiais diversos</v>
          </cell>
          <cell r="C143" t="str">
            <v>vb</v>
          </cell>
          <cell r="D143">
            <v>1.25</v>
          </cell>
        </row>
        <row r="144">
          <cell r="A144">
            <v>3300</v>
          </cell>
          <cell r="B144" t="str">
            <v>Serv.Terc.: Polimento de concreto</v>
          </cell>
          <cell r="C144" t="str">
            <v>m2</v>
          </cell>
          <cell r="D144">
            <v>43.75</v>
          </cell>
        </row>
        <row r="145">
          <cell r="A145">
            <v>3400</v>
          </cell>
          <cell r="B145" t="str">
            <v>Tinta latex</v>
          </cell>
          <cell r="C145" t="str">
            <v>l</v>
          </cell>
          <cell r="D145">
            <v>5.2</v>
          </cell>
        </row>
        <row r="146">
          <cell r="A146">
            <v>3500</v>
          </cell>
          <cell r="B146" t="str">
            <v>Elevador de serviço 30 m</v>
          </cell>
          <cell r="C146" t="str">
            <v>mes</v>
          </cell>
          <cell r="D146">
            <v>0</v>
          </cell>
        </row>
        <row r="147">
          <cell r="A147">
            <v>3600</v>
          </cell>
          <cell r="B147" t="str">
            <v>Forma metalica montante/lateral</v>
          </cell>
          <cell r="C147" t="str">
            <v>m2</v>
          </cell>
          <cell r="D147">
            <v>5</v>
          </cell>
        </row>
        <row r="148">
          <cell r="A148">
            <v>3610</v>
          </cell>
          <cell r="B148" t="str">
            <v>Forma metalica jusante</v>
          </cell>
          <cell r="C148" t="str">
            <v>m2</v>
          </cell>
          <cell r="D148">
            <v>3.13</v>
          </cell>
        </row>
        <row r="149">
          <cell r="A149">
            <v>3700</v>
          </cell>
          <cell r="B149" t="str">
            <v>CAP 20</v>
          </cell>
          <cell r="C149" t="str">
            <v>t</v>
          </cell>
          <cell r="D149">
            <v>450</v>
          </cell>
        </row>
        <row r="150">
          <cell r="A150">
            <v>3702</v>
          </cell>
          <cell r="B150" t="str">
            <v>CAP 7</v>
          </cell>
          <cell r="C150" t="str">
            <v>t</v>
          </cell>
          <cell r="D150">
            <v>440</v>
          </cell>
        </row>
        <row r="151">
          <cell r="A151">
            <v>3710</v>
          </cell>
          <cell r="B151" t="str">
            <v>Emulsão asfáltica RR-2C</v>
          </cell>
          <cell r="C151" t="str">
            <v>t</v>
          </cell>
          <cell r="D151">
            <v>503</v>
          </cell>
        </row>
        <row r="152">
          <cell r="A152">
            <v>3712</v>
          </cell>
          <cell r="B152" t="str">
            <v>Emulsão asfáltica RM-2C</v>
          </cell>
          <cell r="C152" t="str">
            <v>t</v>
          </cell>
          <cell r="D152">
            <v>560</v>
          </cell>
        </row>
        <row r="153">
          <cell r="A153">
            <v>3714</v>
          </cell>
          <cell r="B153" t="str">
            <v>Emulsão asfáltica RM-1C</v>
          </cell>
          <cell r="C153" t="str">
            <v>t</v>
          </cell>
          <cell r="D153">
            <v>560</v>
          </cell>
        </row>
        <row r="154">
          <cell r="A154">
            <v>3720</v>
          </cell>
          <cell r="B154" t="str">
            <v>Asfalto diluído CM-30</v>
          </cell>
          <cell r="C154" t="str">
            <v>t</v>
          </cell>
          <cell r="D154">
            <v>560</v>
          </cell>
        </row>
        <row r="155">
          <cell r="A155">
            <v>3730</v>
          </cell>
          <cell r="B155" t="str">
            <v>Filler</v>
          </cell>
          <cell r="C155" t="str">
            <v>t</v>
          </cell>
          <cell r="D155">
            <v>80</v>
          </cell>
        </row>
        <row r="156">
          <cell r="A156">
            <v>3740</v>
          </cell>
          <cell r="B156" t="str">
            <v xml:space="preserve">Brita </v>
          </cell>
          <cell r="C156" t="str">
            <v>m3</v>
          </cell>
          <cell r="D156">
            <v>17</v>
          </cell>
        </row>
        <row r="157">
          <cell r="A157">
            <v>3750</v>
          </cell>
          <cell r="B157" t="str">
            <v>Pedrisco</v>
          </cell>
          <cell r="C157" t="str">
            <v>m3</v>
          </cell>
          <cell r="D157">
            <v>17</v>
          </cell>
        </row>
        <row r="158">
          <cell r="A158">
            <v>3760</v>
          </cell>
          <cell r="B158" t="str">
            <v>Pó de pedra</v>
          </cell>
          <cell r="C158" t="str">
            <v>m3</v>
          </cell>
          <cell r="D158">
            <v>16</v>
          </cell>
        </row>
        <row r="159">
          <cell r="A159">
            <v>3770</v>
          </cell>
          <cell r="B159" t="str">
            <v>Areia</v>
          </cell>
          <cell r="C159" t="str">
            <v>m3</v>
          </cell>
          <cell r="D159">
            <v>20</v>
          </cell>
        </row>
        <row r="160">
          <cell r="A160">
            <v>3771</v>
          </cell>
          <cell r="B160" t="str">
            <v>Areia</v>
          </cell>
          <cell r="C160" t="str">
            <v>m3</v>
          </cell>
          <cell r="D160">
            <v>15</v>
          </cell>
        </row>
        <row r="161">
          <cell r="A161">
            <v>3772</v>
          </cell>
          <cell r="B161" t="str">
            <v>Areia</v>
          </cell>
          <cell r="C161" t="str">
            <v>m3</v>
          </cell>
          <cell r="D161">
            <v>10</v>
          </cell>
        </row>
        <row r="162">
          <cell r="A162">
            <v>3780</v>
          </cell>
          <cell r="B162" t="str">
            <v>Emulsão asfáltica RL</v>
          </cell>
          <cell r="C162" t="str">
            <v>t</v>
          </cell>
          <cell r="D162">
            <v>560</v>
          </cell>
        </row>
        <row r="163">
          <cell r="A163">
            <v>3790</v>
          </cell>
          <cell r="B163" t="str">
            <v xml:space="preserve">Emulsão asfáltica </v>
          </cell>
          <cell r="C163" t="str">
            <v>t</v>
          </cell>
          <cell r="D163">
            <v>800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o"/>
      <sheetName val="PLANILHA ATUALIZADA"/>
      <sheetName val="#REF"/>
      <sheetName val="MODELO ÁGUA"/>
      <sheetName val="Plan1"/>
      <sheetName val="p2"/>
      <sheetName val="Parâmetros"/>
      <sheetName val="MESQUITA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"/>
      <sheetName val="CPS-1  "/>
    </sheetNames>
    <sheetDataSet>
      <sheetData sheetId="0" refreshError="1">
        <row r="1">
          <cell r="A1" t="str">
            <v xml:space="preserve"> </v>
          </cell>
          <cell r="B1" t="str">
            <v>DESCRIÇÃO</v>
          </cell>
          <cell r="C1" t="str">
            <v>UNIDADE</v>
          </cell>
          <cell r="D1" t="str">
            <v>VALOR</v>
          </cell>
        </row>
        <row r="2">
          <cell r="A2">
            <v>100</v>
          </cell>
          <cell r="B2" t="str">
            <v>DATA BASE</v>
          </cell>
          <cell r="C2" t="str">
            <v xml:space="preserve"> I o</v>
          </cell>
        </row>
        <row r="3">
          <cell r="A3">
            <v>200</v>
          </cell>
          <cell r="B3" t="str">
            <v>ENCARGOS SOCIAIS E TRABALHISTA</v>
          </cell>
          <cell r="C3" t="str">
            <v>%</v>
          </cell>
          <cell r="D3">
            <v>1.28</v>
          </cell>
        </row>
        <row r="4">
          <cell r="A4">
            <v>300</v>
          </cell>
          <cell r="B4" t="str">
            <v>BDI</v>
          </cell>
          <cell r="C4" t="str">
            <v>%</v>
          </cell>
        </row>
        <row r="5">
          <cell r="A5" t="str">
            <v>CODIGO</v>
          </cell>
          <cell r="B5" t="str">
            <v>MÃO DE OBRA</v>
          </cell>
        </row>
        <row r="6">
          <cell r="A6">
            <v>1000</v>
          </cell>
          <cell r="B6" t="str">
            <v>Ajudante</v>
          </cell>
          <cell r="C6" t="str">
            <v>h</v>
          </cell>
          <cell r="D6">
            <v>1.7</v>
          </cell>
        </row>
        <row r="7">
          <cell r="A7">
            <v>1005</v>
          </cell>
          <cell r="B7" t="str">
            <v>Servente</v>
          </cell>
          <cell r="C7" t="str">
            <v>h</v>
          </cell>
          <cell r="D7">
            <v>1.7</v>
          </cell>
        </row>
        <row r="8">
          <cell r="A8">
            <v>1010</v>
          </cell>
          <cell r="B8" t="str">
            <v>Armador</v>
          </cell>
          <cell r="C8" t="str">
            <v>h</v>
          </cell>
          <cell r="D8">
            <v>2.1</v>
          </cell>
        </row>
        <row r="9">
          <cell r="A9">
            <v>1020</v>
          </cell>
          <cell r="B9" t="str">
            <v>Carpinteiro</v>
          </cell>
          <cell r="C9" t="str">
            <v>h</v>
          </cell>
          <cell r="D9">
            <v>2.1</v>
          </cell>
        </row>
        <row r="10">
          <cell r="A10">
            <v>1030</v>
          </cell>
          <cell r="B10" t="str">
            <v>Eletricista de manutenção</v>
          </cell>
          <cell r="C10" t="str">
            <v>h</v>
          </cell>
          <cell r="D10">
            <v>3.23</v>
          </cell>
        </row>
        <row r="11">
          <cell r="A11">
            <v>1035</v>
          </cell>
          <cell r="B11" t="str">
            <v>Encanador industrial</v>
          </cell>
          <cell r="C11" t="str">
            <v>h</v>
          </cell>
          <cell r="D11">
            <v>2.75</v>
          </cell>
        </row>
        <row r="12">
          <cell r="A12">
            <v>1040</v>
          </cell>
          <cell r="B12" t="str">
            <v>Encarregado</v>
          </cell>
          <cell r="C12" t="str">
            <v>h</v>
          </cell>
          <cell r="D12">
            <v>10</v>
          </cell>
        </row>
        <row r="13">
          <cell r="A13">
            <v>1050</v>
          </cell>
          <cell r="B13" t="str">
            <v>Mecânico montador</v>
          </cell>
          <cell r="C13" t="str">
            <v>h</v>
          </cell>
          <cell r="D13">
            <v>3.23</v>
          </cell>
        </row>
        <row r="14">
          <cell r="A14">
            <v>1055</v>
          </cell>
          <cell r="B14" t="str">
            <v>Marteleteiro</v>
          </cell>
          <cell r="C14" t="str">
            <v>h</v>
          </cell>
          <cell r="D14">
            <v>2.1</v>
          </cell>
        </row>
        <row r="15">
          <cell r="A15">
            <v>1060</v>
          </cell>
          <cell r="B15" t="str">
            <v>Soldador de armação</v>
          </cell>
          <cell r="C15" t="str">
            <v>h</v>
          </cell>
          <cell r="D15">
            <v>2.75</v>
          </cell>
        </row>
        <row r="16">
          <cell r="A16">
            <v>1070</v>
          </cell>
          <cell r="B16" t="str">
            <v>Pedreiro</v>
          </cell>
          <cell r="C16" t="str">
            <v>h</v>
          </cell>
          <cell r="D16">
            <v>2.1</v>
          </cell>
        </row>
        <row r="17">
          <cell r="A17">
            <v>1080</v>
          </cell>
          <cell r="B17" t="str">
            <v>Motorista</v>
          </cell>
          <cell r="C17" t="str">
            <v>h</v>
          </cell>
          <cell r="D17">
            <v>2.75</v>
          </cell>
        </row>
        <row r="18">
          <cell r="A18">
            <v>1090</v>
          </cell>
          <cell r="B18" t="str">
            <v>Operador de compressor</v>
          </cell>
          <cell r="C18" t="str">
            <v>h</v>
          </cell>
          <cell r="D18">
            <v>2.16</v>
          </cell>
        </row>
        <row r="19">
          <cell r="A19">
            <v>1100</v>
          </cell>
          <cell r="B19" t="str">
            <v>Operador de trator de esteiras</v>
          </cell>
          <cell r="C19" t="str">
            <v>h</v>
          </cell>
          <cell r="D19">
            <v>2.72</v>
          </cell>
        </row>
        <row r="20">
          <cell r="A20">
            <v>1110</v>
          </cell>
          <cell r="B20" t="str">
            <v>Operador de trator agrícola</v>
          </cell>
          <cell r="C20" t="str">
            <v>h</v>
          </cell>
          <cell r="D20">
            <v>2.21</v>
          </cell>
        </row>
        <row r="21">
          <cell r="A21">
            <v>1120</v>
          </cell>
          <cell r="B21" t="str">
            <v>Operador de motoniveladora</v>
          </cell>
          <cell r="C21" t="str">
            <v>h</v>
          </cell>
          <cell r="D21">
            <v>3.23</v>
          </cell>
        </row>
        <row r="22">
          <cell r="A22">
            <v>1130</v>
          </cell>
          <cell r="B22" t="str">
            <v>Operador de irrigadeira</v>
          </cell>
          <cell r="C22" t="str">
            <v>h</v>
          </cell>
          <cell r="D22">
            <v>2.21</v>
          </cell>
        </row>
        <row r="23">
          <cell r="A23">
            <v>1140</v>
          </cell>
          <cell r="B23" t="str">
            <v>Operador de rolo compactador</v>
          </cell>
          <cell r="C23" t="str">
            <v>h</v>
          </cell>
          <cell r="D23">
            <v>2.21</v>
          </cell>
        </row>
        <row r="24">
          <cell r="A24">
            <v>1150</v>
          </cell>
          <cell r="B24" t="str">
            <v>Operador de distribuidor de agregados</v>
          </cell>
          <cell r="C24" t="str">
            <v>h</v>
          </cell>
          <cell r="D24">
            <v>2.38</v>
          </cell>
        </row>
        <row r="25">
          <cell r="A25">
            <v>1160</v>
          </cell>
          <cell r="B25" t="str">
            <v>Operador de espargidor de asfalto</v>
          </cell>
          <cell r="C25" t="str">
            <v>h</v>
          </cell>
          <cell r="D25">
            <v>2.38</v>
          </cell>
        </row>
        <row r="26">
          <cell r="A26">
            <v>1170</v>
          </cell>
          <cell r="B26" t="str">
            <v>Operador de carregadeira</v>
          </cell>
          <cell r="C26" t="str">
            <v>h</v>
          </cell>
          <cell r="D26">
            <v>2.38</v>
          </cell>
        </row>
        <row r="27">
          <cell r="A27">
            <v>1180</v>
          </cell>
          <cell r="B27" t="str">
            <v>Operador de vibroacabadora de asfalto</v>
          </cell>
          <cell r="C27" t="str">
            <v>h</v>
          </cell>
          <cell r="D27">
            <v>2.38</v>
          </cell>
        </row>
        <row r="28">
          <cell r="A28">
            <v>1190</v>
          </cell>
          <cell r="B28" t="str">
            <v>Operador de central de concreto</v>
          </cell>
          <cell r="C28" t="str">
            <v>h</v>
          </cell>
          <cell r="D28">
            <v>3.23</v>
          </cell>
        </row>
        <row r="29">
          <cell r="A29">
            <v>1200</v>
          </cell>
          <cell r="B29" t="str">
            <v xml:space="preserve">Operador de cam.  basculante </v>
          </cell>
          <cell r="C29" t="str">
            <v>h</v>
          </cell>
          <cell r="D29">
            <v>2.38</v>
          </cell>
        </row>
        <row r="30">
          <cell r="A30">
            <v>1210</v>
          </cell>
          <cell r="B30" t="str">
            <v>Operadro de usina de asfalto</v>
          </cell>
          <cell r="C30" t="str">
            <v>h</v>
          </cell>
          <cell r="D30">
            <v>2.38</v>
          </cell>
        </row>
        <row r="31">
          <cell r="A31">
            <v>1220</v>
          </cell>
          <cell r="B31" t="str">
            <v>Operador de usina de solo</v>
          </cell>
          <cell r="C31" t="str">
            <v>h</v>
          </cell>
          <cell r="D31">
            <v>2.38</v>
          </cell>
        </row>
        <row r="32">
          <cell r="A32">
            <v>1230</v>
          </cell>
          <cell r="B32" t="str">
            <v>Operador de britador</v>
          </cell>
          <cell r="C32" t="str">
            <v>h</v>
          </cell>
          <cell r="D32">
            <v>2.75</v>
          </cell>
        </row>
        <row r="33">
          <cell r="A33">
            <v>1240</v>
          </cell>
          <cell r="B33" t="str">
            <v>Operador de instalações industriais</v>
          </cell>
          <cell r="C33" t="str">
            <v>h</v>
          </cell>
          <cell r="D33">
            <v>2.75</v>
          </cell>
        </row>
        <row r="34">
          <cell r="A34">
            <v>1250</v>
          </cell>
          <cell r="B34" t="str">
            <v>Operador de refrigeração</v>
          </cell>
          <cell r="C34" t="str">
            <v>h</v>
          </cell>
          <cell r="D34">
            <v>3.23</v>
          </cell>
        </row>
        <row r="35">
          <cell r="A35">
            <v>1260</v>
          </cell>
          <cell r="B35" t="str">
            <v>Operador de perfuratriz manual</v>
          </cell>
          <cell r="C35" t="str">
            <v>h</v>
          </cell>
          <cell r="D35">
            <v>2.16</v>
          </cell>
        </row>
        <row r="36">
          <cell r="A36">
            <v>1270</v>
          </cell>
          <cell r="B36" t="str">
            <v>Operador de vibroacabadora de concreto</v>
          </cell>
          <cell r="C36" t="str">
            <v>h</v>
          </cell>
          <cell r="D36">
            <v>0</v>
          </cell>
        </row>
        <row r="37">
          <cell r="A37">
            <v>1280</v>
          </cell>
          <cell r="B37" t="str">
            <v>Operador de bomba d'água</v>
          </cell>
          <cell r="C37" t="str">
            <v>h</v>
          </cell>
          <cell r="D37">
            <v>2.16</v>
          </cell>
        </row>
        <row r="38">
          <cell r="A38">
            <v>1290</v>
          </cell>
          <cell r="B38" t="str">
            <v>Operador de caminhão betoneira</v>
          </cell>
          <cell r="C38" t="str">
            <v>h</v>
          </cell>
          <cell r="D38">
            <v>2.38</v>
          </cell>
        </row>
        <row r="39">
          <cell r="A39">
            <v>1300</v>
          </cell>
          <cell r="B39" t="str">
            <v>Operador de escavadeira</v>
          </cell>
          <cell r="C39" t="str">
            <v>h</v>
          </cell>
          <cell r="D39">
            <v>2.38</v>
          </cell>
        </row>
        <row r="40">
          <cell r="A40">
            <v>1310</v>
          </cell>
          <cell r="B40" t="str">
            <v>Operador de vibrador de concreto</v>
          </cell>
          <cell r="C40" t="str">
            <v>h</v>
          </cell>
          <cell r="D40">
            <v>2.38</v>
          </cell>
        </row>
        <row r="41">
          <cell r="A41">
            <v>1320</v>
          </cell>
          <cell r="B41" t="str">
            <v>Operador de guindaste</v>
          </cell>
          <cell r="C41" t="str">
            <v>h</v>
          </cell>
          <cell r="D41">
            <v>2.38</v>
          </cell>
        </row>
        <row r="42">
          <cell r="A42">
            <v>1330</v>
          </cell>
          <cell r="B42" t="str">
            <v>Operador de caminhão betoneira</v>
          </cell>
          <cell r="C42" t="str">
            <v>h</v>
          </cell>
          <cell r="D42">
            <v>2.38</v>
          </cell>
        </row>
        <row r="43">
          <cell r="A43">
            <v>1340</v>
          </cell>
          <cell r="B43" t="str">
            <v>Técnico de refrigeração</v>
          </cell>
          <cell r="C43" t="str">
            <v>h</v>
          </cell>
          <cell r="D43">
            <v>5.44</v>
          </cell>
        </row>
        <row r="44">
          <cell r="A44">
            <v>1350</v>
          </cell>
          <cell r="B44" t="str">
            <v>Auxiliar técnico</v>
          </cell>
          <cell r="C44" t="str">
            <v>h</v>
          </cell>
          <cell r="D44">
            <v>4.25</v>
          </cell>
        </row>
        <row r="45">
          <cell r="A45">
            <v>1360</v>
          </cell>
          <cell r="B45" t="str">
            <v>Pintor</v>
          </cell>
          <cell r="C45" t="str">
            <v>h</v>
          </cell>
          <cell r="D45">
            <v>2.75</v>
          </cell>
        </row>
        <row r="46">
          <cell r="A46">
            <v>1370</v>
          </cell>
          <cell r="B46" t="str">
            <v>Maçariqueiro</v>
          </cell>
          <cell r="C46" t="str">
            <v>h</v>
          </cell>
          <cell r="D46">
            <v>2.75</v>
          </cell>
        </row>
        <row r="47">
          <cell r="A47">
            <v>1380</v>
          </cell>
          <cell r="B47" t="str">
            <v>Supervisor</v>
          </cell>
          <cell r="C47" t="str">
            <v>h</v>
          </cell>
          <cell r="D47">
            <v>21.59</v>
          </cell>
        </row>
        <row r="50">
          <cell r="A50" t="str">
            <v>CODIGO</v>
          </cell>
          <cell r="B50" t="str">
            <v>EQUIPAMENTO</v>
          </cell>
        </row>
        <row r="51">
          <cell r="A51">
            <v>2000</v>
          </cell>
          <cell r="B51" t="str">
            <v>Compressor XA -175</v>
          </cell>
          <cell r="C51" t="str">
            <v>h</v>
          </cell>
          <cell r="D51">
            <v>24.15</v>
          </cell>
        </row>
        <row r="52">
          <cell r="A52">
            <v>2001</v>
          </cell>
          <cell r="B52" t="str">
            <v>Compressor XA -125</v>
          </cell>
          <cell r="C52" t="str">
            <v>h</v>
          </cell>
          <cell r="D52">
            <v>18.55</v>
          </cell>
        </row>
        <row r="53">
          <cell r="A53">
            <v>2010</v>
          </cell>
          <cell r="B53" t="str">
            <v>Compressor GA-1407</v>
          </cell>
          <cell r="C53" t="str">
            <v>h</v>
          </cell>
          <cell r="D53">
            <v>0</v>
          </cell>
        </row>
        <row r="54">
          <cell r="A54">
            <v>2020</v>
          </cell>
          <cell r="B54" t="str">
            <v>Caminhão dumpcret 3 m3</v>
          </cell>
          <cell r="C54" t="str">
            <v>h</v>
          </cell>
          <cell r="D54">
            <v>0</v>
          </cell>
        </row>
        <row r="55">
          <cell r="A55">
            <v>2030</v>
          </cell>
          <cell r="B55" t="str">
            <v>Caminhão basculante 6 m3</v>
          </cell>
          <cell r="C55" t="str">
            <v>h</v>
          </cell>
          <cell r="D55">
            <v>26.53</v>
          </cell>
        </row>
        <row r="56">
          <cell r="A56">
            <v>2031</v>
          </cell>
          <cell r="B56" t="str">
            <v>Caminhão basculante 10 m3</v>
          </cell>
          <cell r="C56" t="str">
            <v>h</v>
          </cell>
          <cell r="D56">
            <v>32.5</v>
          </cell>
        </row>
        <row r="57">
          <cell r="A57">
            <v>2032</v>
          </cell>
          <cell r="B57" t="str">
            <v>Caminhão basculante 15 m3</v>
          </cell>
          <cell r="C57" t="str">
            <v>h</v>
          </cell>
          <cell r="D57">
            <v>36.4</v>
          </cell>
        </row>
        <row r="58">
          <cell r="A58">
            <v>2035</v>
          </cell>
          <cell r="B58" t="str">
            <v>Caminhão Munck</v>
          </cell>
          <cell r="C58" t="str">
            <v>h</v>
          </cell>
          <cell r="D58">
            <v>0</v>
          </cell>
        </row>
        <row r="59">
          <cell r="A59">
            <v>2040</v>
          </cell>
          <cell r="B59" t="str">
            <v>Caminhão BROOKS</v>
          </cell>
          <cell r="C59" t="str">
            <v>h</v>
          </cell>
          <cell r="D59">
            <v>0</v>
          </cell>
        </row>
        <row r="60">
          <cell r="A60">
            <v>2045</v>
          </cell>
          <cell r="B60" t="str">
            <v>Caminhão espargidor de asfalto - 6000 l</v>
          </cell>
          <cell r="C60" t="str">
            <v>h</v>
          </cell>
          <cell r="D60">
            <v>38.93</v>
          </cell>
        </row>
        <row r="61">
          <cell r="A61">
            <v>2050</v>
          </cell>
          <cell r="B61" t="str">
            <v>Caminhão betoneira 7 m3</v>
          </cell>
          <cell r="C61" t="str">
            <v>h</v>
          </cell>
          <cell r="D61">
            <v>0</v>
          </cell>
        </row>
        <row r="62">
          <cell r="A62">
            <v>2055</v>
          </cell>
          <cell r="B62" t="str">
            <v>Caminhão irrigadeira 8000 l</v>
          </cell>
          <cell r="C62" t="str">
            <v>h</v>
          </cell>
          <cell r="D62">
            <v>27.49</v>
          </cell>
        </row>
        <row r="63">
          <cell r="A63">
            <v>2060</v>
          </cell>
          <cell r="B63" t="str">
            <v>Carregadeira CAT - 966</v>
          </cell>
          <cell r="C63" t="str">
            <v>h</v>
          </cell>
          <cell r="D63">
            <v>50</v>
          </cell>
        </row>
        <row r="64">
          <cell r="A64">
            <v>2070</v>
          </cell>
          <cell r="B64" t="str">
            <v>Central de concreto JOHNSON 750</v>
          </cell>
          <cell r="C64" t="str">
            <v>h</v>
          </cell>
          <cell r="D64">
            <v>0</v>
          </cell>
        </row>
        <row r="65">
          <cell r="A65">
            <v>2072</v>
          </cell>
          <cell r="B65" t="str">
            <v>Central de concreto rolado</v>
          </cell>
          <cell r="C65" t="str">
            <v>h</v>
          </cell>
          <cell r="D65">
            <v>0</v>
          </cell>
        </row>
        <row r="66">
          <cell r="A66">
            <v>2075</v>
          </cell>
          <cell r="B66" t="str">
            <v>Sistema de armazenamento e transilagem</v>
          </cell>
          <cell r="C66" t="str">
            <v>h</v>
          </cell>
          <cell r="D66">
            <v>0</v>
          </cell>
        </row>
        <row r="67">
          <cell r="A67">
            <v>2080</v>
          </cell>
          <cell r="B67" t="str">
            <v>Sistema de refrigeração de concreto</v>
          </cell>
          <cell r="C67" t="str">
            <v>h</v>
          </cell>
          <cell r="D67">
            <v>0</v>
          </cell>
        </row>
        <row r="68">
          <cell r="A68">
            <v>2090</v>
          </cell>
          <cell r="B68" t="str">
            <v>Sistema de filtragem</v>
          </cell>
          <cell r="C68" t="str">
            <v>h</v>
          </cell>
          <cell r="D68">
            <v>0</v>
          </cell>
        </row>
        <row r="69">
          <cell r="A69">
            <v>2100</v>
          </cell>
          <cell r="B69" t="str">
            <v>Guindaste AMERICAN 5530</v>
          </cell>
          <cell r="C69" t="str">
            <v>h</v>
          </cell>
          <cell r="D69">
            <v>0</v>
          </cell>
        </row>
        <row r="70">
          <cell r="A70">
            <v>2105</v>
          </cell>
          <cell r="B70" t="str">
            <v>Instalação de britagem IPB-752</v>
          </cell>
          <cell r="C70" t="str">
            <v>h</v>
          </cell>
          <cell r="D70">
            <v>0</v>
          </cell>
        </row>
        <row r="71">
          <cell r="A71">
            <v>2110</v>
          </cell>
          <cell r="B71" t="str">
            <v>Motoniveladora CAT - 140</v>
          </cell>
          <cell r="C71" t="str">
            <v>h</v>
          </cell>
          <cell r="D71">
            <v>49.78</v>
          </cell>
        </row>
        <row r="72">
          <cell r="A72">
            <v>2120</v>
          </cell>
          <cell r="B72" t="str">
            <v>Conjunto oxiacetileno</v>
          </cell>
          <cell r="C72" t="str">
            <v>h</v>
          </cell>
          <cell r="D72">
            <v>0</v>
          </cell>
        </row>
        <row r="73">
          <cell r="A73">
            <v>2130</v>
          </cell>
          <cell r="B73" t="str">
            <v>Conjunto de maquinas de carpintaria</v>
          </cell>
          <cell r="C73" t="str">
            <v>h</v>
          </cell>
          <cell r="D73">
            <v>0</v>
          </cell>
        </row>
        <row r="74">
          <cell r="A74">
            <v>2140</v>
          </cell>
          <cell r="B74" t="str">
            <v>Conjunto de máquinas de armação</v>
          </cell>
          <cell r="C74" t="str">
            <v>h</v>
          </cell>
          <cell r="D74">
            <v>0</v>
          </cell>
        </row>
        <row r="75">
          <cell r="A75">
            <v>2150</v>
          </cell>
          <cell r="B75" t="str">
            <v>Perfuratriz manual RH - 658</v>
          </cell>
          <cell r="C75" t="str">
            <v>h</v>
          </cell>
          <cell r="D75">
            <v>0</v>
          </cell>
        </row>
        <row r="76">
          <cell r="A76">
            <v>2160</v>
          </cell>
          <cell r="B76" t="str">
            <v>Ponte rolante</v>
          </cell>
          <cell r="C76" t="str">
            <v>h</v>
          </cell>
          <cell r="D76">
            <v>0</v>
          </cell>
        </row>
        <row r="77">
          <cell r="A77">
            <v>2170</v>
          </cell>
          <cell r="B77" t="str">
            <v>Rompedor TEX-41</v>
          </cell>
          <cell r="C77" t="str">
            <v>h</v>
          </cell>
          <cell r="D77">
            <v>0</v>
          </cell>
        </row>
        <row r="78">
          <cell r="A78">
            <v>2180</v>
          </cell>
          <cell r="B78" t="str">
            <v>Bomba de corte de concreto WATER BLASTER</v>
          </cell>
          <cell r="C78" t="str">
            <v>h</v>
          </cell>
          <cell r="D78">
            <v>0</v>
          </cell>
        </row>
        <row r="79">
          <cell r="A79">
            <v>2190</v>
          </cell>
          <cell r="B79" t="str">
            <v>Retroescavadeira MF-86</v>
          </cell>
          <cell r="C79" t="str">
            <v>h</v>
          </cell>
          <cell r="D79">
            <v>0</v>
          </cell>
        </row>
        <row r="80">
          <cell r="A80">
            <v>2200</v>
          </cell>
          <cell r="B80" t="str">
            <v>Bomba de alta pressão</v>
          </cell>
          <cell r="C80" t="str">
            <v>h</v>
          </cell>
          <cell r="D80">
            <v>0</v>
          </cell>
        </row>
        <row r="81">
          <cell r="A81">
            <v>2210</v>
          </cell>
          <cell r="B81" t="str">
            <v>Bomba de concreto SCHWING BP-550</v>
          </cell>
          <cell r="C81" t="str">
            <v>h</v>
          </cell>
          <cell r="D81">
            <v>0</v>
          </cell>
        </row>
        <row r="82">
          <cell r="A82">
            <v>2220</v>
          </cell>
          <cell r="B82" t="str">
            <v>Mastro SCHWING KVM 31/27</v>
          </cell>
          <cell r="C82" t="str">
            <v>h</v>
          </cell>
          <cell r="D82">
            <v>0</v>
          </cell>
        </row>
        <row r="83">
          <cell r="A83">
            <v>2230</v>
          </cell>
          <cell r="B83" t="str">
            <v>Conjunto oxi-acetilênico</v>
          </cell>
          <cell r="C83" t="str">
            <v>h</v>
          </cell>
          <cell r="D83">
            <v>0</v>
          </cell>
        </row>
        <row r="84">
          <cell r="A84">
            <v>2240</v>
          </cell>
          <cell r="B84" t="str">
            <v>Bomba elétrica 200 m3/h</v>
          </cell>
          <cell r="C84" t="str">
            <v>h</v>
          </cell>
          <cell r="D84">
            <v>0</v>
          </cell>
        </row>
        <row r="85">
          <cell r="A85">
            <v>2250</v>
          </cell>
          <cell r="B85" t="str">
            <v>Bomba de injeção BETOMAC B-25</v>
          </cell>
          <cell r="C85" t="str">
            <v>h</v>
          </cell>
          <cell r="D85">
            <v>0</v>
          </cell>
        </row>
        <row r="86">
          <cell r="A86">
            <v>2260</v>
          </cell>
          <cell r="B86" t="str">
            <v>Caminhao carroceria 7 t</v>
          </cell>
          <cell r="C86" t="str">
            <v>h</v>
          </cell>
          <cell r="D86">
            <v>24.74</v>
          </cell>
        </row>
        <row r="87">
          <cell r="A87">
            <v>2270</v>
          </cell>
          <cell r="B87" t="str">
            <v>Trator de esteiras CAT - D6</v>
          </cell>
          <cell r="C87" t="str">
            <v>h</v>
          </cell>
          <cell r="D87">
            <v>40.71</v>
          </cell>
        </row>
        <row r="88">
          <cell r="A88">
            <v>2280</v>
          </cell>
          <cell r="B88" t="str">
            <v>Trator agrícola MF-296</v>
          </cell>
          <cell r="C88" t="str">
            <v>h</v>
          </cell>
          <cell r="D88">
            <v>17.96</v>
          </cell>
        </row>
        <row r="89">
          <cell r="A89">
            <v>2285</v>
          </cell>
          <cell r="B89" t="str">
            <v>Grade de discos  20 x 24</v>
          </cell>
          <cell r="C89" t="str">
            <v>h</v>
          </cell>
          <cell r="D89">
            <v>1.1100000000000001</v>
          </cell>
        </row>
        <row r="90">
          <cell r="A90">
            <v>2290</v>
          </cell>
          <cell r="B90" t="str">
            <v>Rolo liso  CC-43</v>
          </cell>
          <cell r="C90" t="str">
            <v>h</v>
          </cell>
          <cell r="D90">
            <v>0</v>
          </cell>
        </row>
        <row r="91">
          <cell r="A91">
            <v>2300</v>
          </cell>
          <cell r="B91" t="str">
            <v>Rolo liso  CG-11</v>
          </cell>
          <cell r="C91" t="str">
            <v>h</v>
          </cell>
          <cell r="D91">
            <v>0</v>
          </cell>
        </row>
        <row r="92">
          <cell r="A92">
            <v>2302</v>
          </cell>
          <cell r="B92" t="str">
            <v>Rolo tandem liso TH-10</v>
          </cell>
          <cell r="C92" t="str">
            <v>h</v>
          </cell>
          <cell r="D92">
            <v>38.53</v>
          </cell>
        </row>
        <row r="93">
          <cell r="A93">
            <v>2304</v>
          </cell>
          <cell r="B93" t="str">
            <v>Rolo de pneus CP-30</v>
          </cell>
          <cell r="C93" t="str">
            <v>h</v>
          </cell>
          <cell r="D93">
            <v>36.909999999999997</v>
          </cell>
        </row>
        <row r="94">
          <cell r="A94">
            <v>2306</v>
          </cell>
          <cell r="B94" t="str">
            <v>Rolo liso vibratório CA-25D</v>
          </cell>
          <cell r="C94" t="str">
            <v>h</v>
          </cell>
          <cell r="D94">
            <v>30.63</v>
          </cell>
        </row>
        <row r="95">
          <cell r="A95">
            <v>2308</v>
          </cell>
          <cell r="B95" t="str">
            <v>Rolo pé de carneiro CA-25PD</v>
          </cell>
          <cell r="C95" t="str">
            <v>h</v>
          </cell>
          <cell r="D95">
            <v>30.94</v>
          </cell>
        </row>
        <row r="96">
          <cell r="A96">
            <v>2310</v>
          </cell>
          <cell r="B96" t="str">
            <v>Compactador CM-20D</v>
          </cell>
          <cell r="C96" t="str">
            <v>h</v>
          </cell>
          <cell r="D96">
            <v>0</v>
          </cell>
        </row>
        <row r="97">
          <cell r="A97">
            <v>2320</v>
          </cell>
          <cell r="B97" t="str">
            <v>Central de concreto PERSONAL P-5</v>
          </cell>
          <cell r="C97" t="str">
            <v>h</v>
          </cell>
          <cell r="D97">
            <v>0</v>
          </cell>
        </row>
        <row r="98">
          <cell r="A98">
            <v>2321</v>
          </cell>
          <cell r="B98" t="str">
            <v>Usina de asfalto 40/60 t/h</v>
          </cell>
          <cell r="C98" t="str">
            <v>h</v>
          </cell>
          <cell r="D98">
            <v>50</v>
          </cell>
        </row>
        <row r="99">
          <cell r="A99">
            <v>2322</v>
          </cell>
          <cell r="B99" t="str">
            <v>Usina de asfalto 60/80 t/h</v>
          </cell>
          <cell r="C99" t="str">
            <v>h</v>
          </cell>
          <cell r="D99">
            <v>350</v>
          </cell>
        </row>
        <row r="100">
          <cell r="A100">
            <v>2323</v>
          </cell>
          <cell r="B100" t="str">
            <v>Usina de solos USC-2</v>
          </cell>
          <cell r="C100" t="str">
            <v>h</v>
          </cell>
          <cell r="D100">
            <v>49.79</v>
          </cell>
        </row>
        <row r="101">
          <cell r="A101">
            <v>2324</v>
          </cell>
          <cell r="B101" t="str">
            <v>Grupo gerador 150 kva</v>
          </cell>
          <cell r="C101" t="str">
            <v>h</v>
          </cell>
          <cell r="D101">
            <v>27.81</v>
          </cell>
        </row>
        <row r="102">
          <cell r="A102">
            <v>2325</v>
          </cell>
          <cell r="B102" t="str">
            <v>Grupo gerador 100 kva</v>
          </cell>
          <cell r="C102" t="str">
            <v>h</v>
          </cell>
          <cell r="D102">
            <v>20.13</v>
          </cell>
        </row>
        <row r="103">
          <cell r="A103">
            <v>2326</v>
          </cell>
          <cell r="B103" t="str">
            <v xml:space="preserve">Tanque de asfalto </v>
          </cell>
          <cell r="C103" t="str">
            <v>h</v>
          </cell>
          <cell r="D103">
            <v>60.35</v>
          </cell>
        </row>
        <row r="104">
          <cell r="A104">
            <v>2328</v>
          </cell>
        </row>
        <row r="105">
          <cell r="A105">
            <v>2330</v>
          </cell>
          <cell r="B105" t="str">
            <v>Distribuidor de agregados SD-1</v>
          </cell>
          <cell r="C105" t="str">
            <v>h</v>
          </cell>
          <cell r="D105">
            <v>24.99</v>
          </cell>
        </row>
        <row r="106">
          <cell r="A106">
            <v>2332</v>
          </cell>
          <cell r="B106" t="str">
            <v>Distribuidor de agregados SS-31</v>
          </cell>
          <cell r="C106" t="str">
            <v>h</v>
          </cell>
          <cell r="D106">
            <v>30.54</v>
          </cell>
        </row>
        <row r="107">
          <cell r="A107">
            <v>2340</v>
          </cell>
          <cell r="B107" t="str">
            <v>Vibroacabadora de asfalto SA-41</v>
          </cell>
          <cell r="C107" t="str">
            <v>h</v>
          </cell>
          <cell r="D107">
            <v>53</v>
          </cell>
        </row>
        <row r="108">
          <cell r="A108">
            <v>2350</v>
          </cell>
          <cell r="B108" t="str">
            <v>Vassoura mecânica VM-7</v>
          </cell>
          <cell r="C108" t="str">
            <v>h</v>
          </cell>
          <cell r="D108">
            <v>2.99</v>
          </cell>
        </row>
        <row r="109">
          <cell r="A109">
            <v>2400</v>
          </cell>
          <cell r="B109" t="str">
            <v>Escavadeira CAT 320</v>
          </cell>
          <cell r="C109" t="str">
            <v>h</v>
          </cell>
          <cell r="D109">
            <v>60</v>
          </cell>
        </row>
        <row r="110">
          <cell r="A110">
            <v>2410</v>
          </cell>
          <cell r="B110" t="str">
            <v>Escavadeira FIAT FE-105</v>
          </cell>
          <cell r="C110" t="str">
            <v>h</v>
          </cell>
          <cell r="D110">
            <v>60</v>
          </cell>
        </row>
        <row r="111">
          <cell r="A111">
            <v>2500</v>
          </cell>
          <cell r="B111" t="str">
            <v>Rompedor BIG-JOE</v>
          </cell>
          <cell r="C111" t="str">
            <v>h</v>
          </cell>
          <cell r="D111">
            <v>0</v>
          </cell>
        </row>
        <row r="112">
          <cell r="A112">
            <v>2600</v>
          </cell>
          <cell r="B112" t="str">
            <v>Guindaste AMERICAN 7530</v>
          </cell>
          <cell r="C112" t="str">
            <v>h</v>
          </cell>
          <cell r="D112">
            <v>0</v>
          </cell>
        </row>
        <row r="113">
          <cell r="A113">
            <v>2700</v>
          </cell>
          <cell r="B113" t="str">
            <v>Guindaste VILLARES 22 VG</v>
          </cell>
          <cell r="C113" t="str">
            <v>h</v>
          </cell>
          <cell r="D113">
            <v>0</v>
          </cell>
        </row>
        <row r="114">
          <cell r="A114">
            <v>2800</v>
          </cell>
          <cell r="B114" t="str">
            <v xml:space="preserve">Carreta 50 t </v>
          </cell>
          <cell r="C114" t="str">
            <v>h</v>
          </cell>
          <cell r="D114">
            <v>0</v>
          </cell>
        </row>
        <row r="115">
          <cell r="A115">
            <v>2900</v>
          </cell>
          <cell r="B115" t="str">
            <v>Equipamentos diversos</v>
          </cell>
          <cell r="C115" t="str">
            <v>vb</v>
          </cell>
          <cell r="D115">
            <v>1</v>
          </cell>
        </row>
        <row r="118">
          <cell r="A118" t="str">
            <v>CODIGO</v>
          </cell>
          <cell r="B118" t="str">
            <v>MATERIAIS</v>
          </cell>
        </row>
        <row r="119">
          <cell r="A119">
            <v>3000</v>
          </cell>
          <cell r="B119" t="str">
            <v>Madeira de 1a.</v>
          </cell>
          <cell r="C119" t="str">
            <v>m3</v>
          </cell>
          <cell r="D119">
            <v>562.5</v>
          </cell>
        </row>
        <row r="120">
          <cell r="A120">
            <v>3010</v>
          </cell>
          <cell r="B120" t="str">
            <v>Madeira de 3a.</v>
          </cell>
          <cell r="C120" t="str">
            <v>m3</v>
          </cell>
          <cell r="D120">
            <v>312.5</v>
          </cell>
        </row>
        <row r="121">
          <cell r="A121">
            <v>3020</v>
          </cell>
          <cell r="B121" t="str">
            <v>Cimento tipo CP IV-32</v>
          </cell>
          <cell r="C121" t="str">
            <v>t</v>
          </cell>
          <cell r="D121">
            <v>210</v>
          </cell>
        </row>
        <row r="122">
          <cell r="A122">
            <v>3022</v>
          </cell>
          <cell r="B122" t="str">
            <v>Cimento portland comum</v>
          </cell>
          <cell r="C122" t="str">
            <v>kg</v>
          </cell>
          <cell r="D122">
            <v>0.2</v>
          </cell>
        </row>
        <row r="123">
          <cell r="A123">
            <v>3023</v>
          </cell>
          <cell r="B123" t="str">
            <v>Cimento pozolânico</v>
          </cell>
          <cell r="C123" t="str">
            <v>t</v>
          </cell>
          <cell r="D123">
            <v>220</v>
          </cell>
        </row>
        <row r="124">
          <cell r="A124">
            <v>3025</v>
          </cell>
          <cell r="B124" t="str">
            <v>Bonpav</v>
          </cell>
          <cell r="C124" t="str">
            <v>l</v>
          </cell>
          <cell r="D124">
            <v>11.25</v>
          </cell>
        </row>
        <row r="125">
          <cell r="A125">
            <v>3026</v>
          </cell>
          <cell r="B125" t="str">
            <v>Propav</v>
          </cell>
          <cell r="C125" t="str">
            <v>l</v>
          </cell>
          <cell r="D125">
            <v>6.25</v>
          </cell>
        </row>
        <row r="126">
          <cell r="A126">
            <v>3030</v>
          </cell>
          <cell r="B126" t="str">
            <v>Cal hidratada</v>
          </cell>
          <cell r="C126" t="str">
            <v>kg</v>
          </cell>
          <cell r="D126">
            <v>0.18</v>
          </cell>
        </row>
        <row r="127">
          <cell r="A127">
            <v>3040</v>
          </cell>
          <cell r="B127" t="str">
            <v>Estabilizante DS-328</v>
          </cell>
          <cell r="C127" t="str">
            <v>kg</v>
          </cell>
          <cell r="D127">
            <v>4.5</v>
          </cell>
        </row>
        <row r="128">
          <cell r="A128">
            <v>3050</v>
          </cell>
          <cell r="B128" t="str">
            <v>Sulfato de Alumínio</v>
          </cell>
          <cell r="C128" t="str">
            <v>kg</v>
          </cell>
          <cell r="D128">
            <v>0.75</v>
          </cell>
        </row>
        <row r="129">
          <cell r="A129">
            <v>3060</v>
          </cell>
          <cell r="B129" t="str">
            <v>Consolid C444</v>
          </cell>
          <cell r="C129" t="str">
            <v>l</v>
          </cell>
          <cell r="D129">
            <v>31.25</v>
          </cell>
        </row>
        <row r="130">
          <cell r="A130">
            <v>3070</v>
          </cell>
          <cell r="B130" t="str">
            <v>Solidry</v>
          </cell>
          <cell r="C130" t="str">
            <v>kg</v>
          </cell>
          <cell r="D130">
            <v>1.5</v>
          </cell>
        </row>
        <row r="131">
          <cell r="A131">
            <v>3080</v>
          </cell>
          <cell r="B131" t="str">
            <v>Conservex</v>
          </cell>
          <cell r="C131" t="str">
            <v>l</v>
          </cell>
          <cell r="D131">
            <v>1.88</v>
          </cell>
        </row>
        <row r="132">
          <cell r="A132">
            <v>3090</v>
          </cell>
          <cell r="B132" t="str">
            <v>Oxigênio</v>
          </cell>
          <cell r="C132" t="str">
            <v>m3</v>
          </cell>
          <cell r="D132">
            <v>4.38</v>
          </cell>
        </row>
        <row r="133">
          <cell r="A133">
            <v>3100</v>
          </cell>
          <cell r="B133" t="str">
            <v xml:space="preserve">Compensado resinado 18 mm  </v>
          </cell>
          <cell r="C133" t="str">
            <v>m2</v>
          </cell>
          <cell r="D133">
            <v>9.3800000000000008</v>
          </cell>
        </row>
        <row r="134">
          <cell r="A134">
            <v>3105</v>
          </cell>
          <cell r="B134" t="str">
            <v xml:space="preserve">Compensado resinado 6 mm  </v>
          </cell>
          <cell r="C134" t="str">
            <v>m2</v>
          </cell>
          <cell r="D134">
            <v>4.93</v>
          </cell>
        </row>
        <row r="135">
          <cell r="A135">
            <v>3110</v>
          </cell>
          <cell r="B135" t="str">
            <v>Sika AER</v>
          </cell>
          <cell r="C135" t="str">
            <v>kg</v>
          </cell>
          <cell r="D135">
            <v>1.5</v>
          </cell>
        </row>
        <row r="136">
          <cell r="A136">
            <v>3120</v>
          </cell>
          <cell r="B136" t="str">
            <v>Plastiment VZ</v>
          </cell>
          <cell r="C136" t="str">
            <v>kg</v>
          </cell>
          <cell r="D136">
            <v>2.25</v>
          </cell>
        </row>
        <row r="137">
          <cell r="A137">
            <v>3130</v>
          </cell>
          <cell r="B137" t="str">
            <v>Lixa carbureto de silício 7"</v>
          </cell>
          <cell r="C137" t="str">
            <v>un</v>
          </cell>
          <cell r="D137">
            <v>0</v>
          </cell>
        </row>
        <row r="138">
          <cell r="A138">
            <v>3140</v>
          </cell>
          <cell r="B138" t="str">
            <v>Desmoldante</v>
          </cell>
          <cell r="C138" t="str">
            <v>kg</v>
          </cell>
          <cell r="D138">
            <v>3.16</v>
          </cell>
        </row>
        <row r="139">
          <cell r="A139">
            <v>3150</v>
          </cell>
          <cell r="B139" t="str">
            <v>Aço CA-50</v>
          </cell>
          <cell r="C139" t="str">
            <v>t</v>
          </cell>
          <cell r="D139">
            <v>950</v>
          </cell>
        </row>
        <row r="140">
          <cell r="A140">
            <v>3160</v>
          </cell>
          <cell r="B140" t="str">
            <v>Arame  recozido</v>
          </cell>
          <cell r="C140" t="str">
            <v>kg</v>
          </cell>
          <cell r="D140">
            <v>1.74</v>
          </cell>
        </row>
        <row r="141">
          <cell r="A141">
            <v>3170</v>
          </cell>
          <cell r="B141" t="str">
            <v xml:space="preserve">Compensado plastificado 18 mm  </v>
          </cell>
          <cell r="C141" t="str">
            <v>m2</v>
          </cell>
          <cell r="D141">
            <v>16.2</v>
          </cell>
        </row>
        <row r="142">
          <cell r="A142">
            <v>3180</v>
          </cell>
          <cell r="B142" t="str">
            <v>Pregos</v>
          </cell>
          <cell r="C142" t="str">
            <v>kg</v>
          </cell>
          <cell r="D142">
            <v>1.32</v>
          </cell>
        </row>
        <row r="143">
          <cell r="A143">
            <v>3200</v>
          </cell>
          <cell r="B143" t="str">
            <v>Materiais diversos</v>
          </cell>
          <cell r="C143" t="str">
            <v>vb</v>
          </cell>
          <cell r="D143">
            <v>1.25</v>
          </cell>
        </row>
        <row r="144">
          <cell r="A144">
            <v>3300</v>
          </cell>
          <cell r="B144" t="str">
            <v>Serv.Terc.: Polimento de concreto</v>
          </cell>
          <cell r="C144" t="str">
            <v>m2</v>
          </cell>
          <cell r="D144">
            <v>43.75</v>
          </cell>
        </row>
        <row r="145">
          <cell r="A145">
            <v>3400</v>
          </cell>
          <cell r="B145" t="str">
            <v>Tinta latex</v>
          </cell>
          <cell r="C145" t="str">
            <v>l</v>
          </cell>
          <cell r="D145">
            <v>5.2</v>
          </cell>
        </row>
        <row r="146">
          <cell r="A146">
            <v>3500</v>
          </cell>
          <cell r="B146" t="str">
            <v>Elevador de serviço 30 m</v>
          </cell>
          <cell r="C146" t="str">
            <v>mes</v>
          </cell>
          <cell r="D146">
            <v>0</v>
          </cell>
        </row>
        <row r="147">
          <cell r="A147">
            <v>3600</v>
          </cell>
          <cell r="B147" t="str">
            <v>Forma metalica montante/lateral</v>
          </cell>
          <cell r="C147" t="str">
            <v>m2</v>
          </cell>
          <cell r="D147">
            <v>5</v>
          </cell>
        </row>
        <row r="148">
          <cell r="A148">
            <v>3610</v>
          </cell>
          <cell r="B148" t="str">
            <v>Forma metalica jusante</v>
          </cell>
          <cell r="C148" t="str">
            <v>m2</v>
          </cell>
          <cell r="D148">
            <v>3.13</v>
          </cell>
        </row>
        <row r="149">
          <cell r="A149">
            <v>3700</v>
          </cell>
          <cell r="B149" t="str">
            <v>CAP 20</v>
          </cell>
          <cell r="C149" t="str">
            <v>t</v>
          </cell>
          <cell r="D149">
            <v>450</v>
          </cell>
        </row>
        <row r="150">
          <cell r="A150">
            <v>3702</v>
          </cell>
          <cell r="B150" t="str">
            <v>CAP 7</v>
          </cell>
          <cell r="C150" t="str">
            <v>t</v>
          </cell>
          <cell r="D150">
            <v>440</v>
          </cell>
        </row>
        <row r="151">
          <cell r="A151">
            <v>3710</v>
          </cell>
          <cell r="B151" t="str">
            <v>Emulsão asfáltica RR-2C</v>
          </cell>
          <cell r="C151" t="str">
            <v>t</v>
          </cell>
          <cell r="D151">
            <v>503</v>
          </cell>
        </row>
        <row r="152">
          <cell r="A152">
            <v>3712</v>
          </cell>
          <cell r="B152" t="str">
            <v>Emulsão asfáltica RM-2C</v>
          </cell>
          <cell r="C152" t="str">
            <v>t</v>
          </cell>
          <cell r="D152">
            <v>560</v>
          </cell>
        </row>
        <row r="153">
          <cell r="A153">
            <v>3714</v>
          </cell>
          <cell r="B153" t="str">
            <v>Emulsão asfáltica RM-1C</v>
          </cell>
          <cell r="C153" t="str">
            <v>t</v>
          </cell>
          <cell r="D153">
            <v>560</v>
          </cell>
        </row>
        <row r="154">
          <cell r="A154">
            <v>3720</v>
          </cell>
          <cell r="B154" t="str">
            <v>Asfalto diluído CM-30</v>
          </cell>
          <cell r="C154" t="str">
            <v>t</v>
          </cell>
          <cell r="D154">
            <v>560</v>
          </cell>
        </row>
        <row r="155">
          <cell r="A155">
            <v>3730</v>
          </cell>
          <cell r="B155" t="str">
            <v>Filler</v>
          </cell>
          <cell r="C155" t="str">
            <v>t</v>
          </cell>
          <cell r="D155">
            <v>80</v>
          </cell>
        </row>
        <row r="156">
          <cell r="A156">
            <v>3740</v>
          </cell>
          <cell r="B156" t="str">
            <v xml:space="preserve">Brita </v>
          </cell>
          <cell r="C156" t="str">
            <v>m3</v>
          </cell>
          <cell r="D156">
            <v>17</v>
          </cell>
        </row>
        <row r="157">
          <cell r="A157">
            <v>3750</v>
          </cell>
          <cell r="B157" t="str">
            <v>Pedrisco</v>
          </cell>
          <cell r="C157" t="str">
            <v>m3</v>
          </cell>
          <cell r="D157">
            <v>17</v>
          </cell>
        </row>
        <row r="158">
          <cell r="A158">
            <v>3760</v>
          </cell>
          <cell r="B158" t="str">
            <v>Pó de pedra</v>
          </cell>
          <cell r="C158" t="str">
            <v>m3</v>
          </cell>
          <cell r="D158">
            <v>16</v>
          </cell>
        </row>
        <row r="159">
          <cell r="A159">
            <v>3770</v>
          </cell>
          <cell r="B159" t="str">
            <v>Areia</v>
          </cell>
          <cell r="C159" t="str">
            <v>m3</v>
          </cell>
          <cell r="D159">
            <v>20</v>
          </cell>
        </row>
        <row r="160">
          <cell r="A160">
            <v>3771</v>
          </cell>
          <cell r="B160" t="str">
            <v>Areia</v>
          </cell>
          <cell r="C160" t="str">
            <v>m3</v>
          </cell>
          <cell r="D160">
            <v>15</v>
          </cell>
        </row>
        <row r="161">
          <cell r="A161">
            <v>3772</v>
          </cell>
          <cell r="B161" t="str">
            <v>Areia</v>
          </cell>
          <cell r="C161" t="str">
            <v>m3</v>
          </cell>
          <cell r="D161">
            <v>10</v>
          </cell>
        </row>
        <row r="162">
          <cell r="A162">
            <v>3780</v>
          </cell>
          <cell r="B162" t="str">
            <v>Emulsão asfáltica RL</v>
          </cell>
          <cell r="C162" t="str">
            <v>t</v>
          </cell>
          <cell r="D162">
            <v>560</v>
          </cell>
        </row>
        <row r="163">
          <cell r="A163">
            <v>3790</v>
          </cell>
          <cell r="B163" t="str">
            <v xml:space="preserve">Emulsão asfáltica </v>
          </cell>
          <cell r="C163" t="str">
            <v>t</v>
          </cell>
          <cell r="D163">
            <v>800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_NI_5"/>
      <sheetName val="Capa"/>
      <sheetName val="Plan1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qui"/>
      <sheetName val="CROQUI 2010"/>
      <sheetName val="CROQUI 2010 2"/>
      <sheetName val="CROQUI 2010 TV"/>
      <sheetName val="Pato"/>
      <sheetName val="QUANTIDADES RESUMIDA"/>
      <sheetName val="COMP BR-359"/>
      <sheetName val="QUANTIDADES E CUSTOS"/>
      <sheetName val="JUSTIFICATIVA QUADRO"/>
      <sheetName val="JUSTIFICATIVA"/>
      <sheetName val="Cronogr"/>
      <sheetName val="MATERIAIS "/>
      <sheetName val="INVENTARIO"/>
      <sheetName val="LICITAT"/>
      <sheetName val="LICITATORIA"/>
      <sheetName val="resumo transp"/>
      <sheetName val="TRANSP LOCAL CARROC 4 T ROD PAV"/>
      <sheetName val="TR LOC 5M³ ROD PAV"/>
      <sheetName val="TRANSP COM CARROC ROD PAV"/>
      <sheetName val="TRANSP COM 10 M3 ROD PAV"/>
      <sheetName val="TRANSP COM 10 M3 ROD NÃO PAV"/>
      <sheetName val="TR LOC MAT REMENDOS"/>
      <sheetName val="TR MAT BETUMINOSO"/>
      <sheetName val="Cronog"/>
      <sheetName val="MOBIL_INST_CANT"/>
      <sheetName val="TR LOC 5M³ ROD N PAV"/>
      <sheetName val="TR COMERC 10M³ ROD PAV"/>
      <sheetName val="TR COM CAR ROD PAV"/>
      <sheetName val="TR COM CAR ROD N PAV"/>
      <sheetName val="TR LOC CAR 4 T ROD NÃO PAV"/>
      <sheetName val="TR LOC CAR 4 T ROD PAV"/>
      <sheetName val="TR LOC MAT BETUMINOSO"/>
      <sheetName val="Memorial"/>
      <sheetName val="SERV MAT BET"/>
      <sheetName val="P UNITARIO MAT BET"/>
      <sheetName val="CALCULOS AUXILIARES"/>
      <sheetName val="TRANSP FRIO E QUENTE"/>
      <sheetName val="Comp P Unit "/>
      <sheetName val="C MÃO OBRA"/>
      <sheetName val="CUSTO MATERIAL"/>
      <sheetName val="CUSTO EQUIP"/>
      <sheetName val="COMP TRANSP EQUIP"/>
      <sheetName val="Plan1"/>
      <sheetName val="CUSTOS MAT BET"/>
      <sheetName val="TARIFA TRANSP."/>
      <sheetName val="NOVO CANTEIRO"/>
      <sheetName val="BDI"/>
      <sheetName val="CAPA"/>
      <sheetName val="canteiro"/>
      <sheetName val="Divisórias"/>
    </sheetNames>
    <sheetDataSet>
      <sheetData sheetId="0">
        <row r="5">
          <cell r="B5" t="str">
            <v>: KM 0,00 - KM 219,30</v>
          </cell>
        </row>
        <row r="6">
          <cell r="B6" t="str">
            <v>: 219,30 Km</v>
          </cell>
        </row>
        <row r="7">
          <cell r="B7" t="str">
            <v>: 359BMS0030 - 359BMS00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8">
          <cell r="E18">
            <v>1370</v>
          </cell>
        </row>
        <row r="22">
          <cell r="E22">
            <v>1802</v>
          </cell>
        </row>
        <row r="26">
          <cell r="E26">
            <v>995</v>
          </cell>
        </row>
        <row r="30">
          <cell r="E30">
            <v>1065</v>
          </cell>
        </row>
        <row r="38">
          <cell r="E38">
            <v>1209</v>
          </cell>
        </row>
        <row r="42">
          <cell r="E42">
            <v>1540</v>
          </cell>
        </row>
        <row r="50">
          <cell r="E50">
            <v>21.58</v>
          </cell>
        </row>
        <row r="54">
          <cell r="E54">
            <v>23.98</v>
          </cell>
        </row>
      </sheetData>
      <sheetData sheetId="36" refreshError="1"/>
      <sheetData sheetId="37">
        <row r="37">
          <cell r="O37" t="str">
            <v>DNIT - Sistema de Custos Rodoviários - SR/MS</v>
          </cell>
        </row>
        <row r="40">
          <cell r="M40" t="str">
            <v>Região Mato Grosso do Sul</v>
          </cell>
        </row>
        <row r="43">
          <cell r="M43" t="str">
            <v>Lucro e Despesas Indiretas (23,90%)</v>
          </cell>
        </row>
        <row r="47">
          <cell r="M47" t="str">
            <v>Lucro e Despesas Indiretas Betume(15,00%)</v>
          </cell>
        </row>
        <row r="48">
          <cell r="N48">
            <v>0.15</v>
          </cell>
        </row>
      </sheetData>
      <sheetData sheetId="38">
        <row r="13">
          <cell r="A13" t="str">
            <v>COD.</v>
          </cell>
          <cell r="B13" t="str">
            <v>PROFISSÃO</v>
          </cell>
          <cell r="C13" t="str">
            <v>VALOR</v>
          </cell>
          <cell r="D13" t="str">
            <v>ENCARGOS</v>
          </cell>
          <cell r="E13" t="str">
            <v xml:space="preserve">PADRÃO </v>
          </cell>
          <cell r="F13" t="str">
            <v>CUSTO/HOR.</v>
          </cell>
        </row>
        <row r="14">
          <cell r="C14" t="str">
            <v>MENSAL</v>
          </cell>
          <cell r="E14" t="str">
            <v>SAL.</v>
          </cell>
        </row>
        <row r="15">
          <cell r="A15" t="str">
            <v>T 000</v>
          </cell>
          <cell r="B15" t="str">
            <v>SALÁRIO MÍNIMO</v>
          </cell>
          <cell r="C15">
            <v>300</v>
          </cell>
          <cell r="D15">
            <v>378.9</v>
          </cell>
          <cell r="E15">
            <v>1</v>
          </cell>
          <cell r="F15">
            <v>3.0859090909090909</v>
          </cell>
        </row>
        <row r="16">
          <cell r="A16" t="str">
            <v>T 301</v>
          </cell>
          <cell r="B16" t="str">
            <v>MOTORISTA DE VEÍCULO LEVE</v>
          </cell>
          <cell r="C16">
            <v>869.99999999999989</v>
          </cell>
          <cell r="D16">
            <v>1098.8099999999997</v>
          </cell>
          <cell r="E16">
            <v>2.9</v>
          </cell>
          <cell r="F16">
            <v>8.9491363636363612</v>
          </cell>
        </row>
        <row r="17">
          <cell r="A17" t="str">
            <v>T 302</v>
          </cell>
          <cell r="B17" t="str">
            <v>MOTORISTA DE CAMINHÃO</v>
          </cell>
          <cell r="C17">
            <v>960</v>
          </cell>
          <cell r="D17">
            <v>1212.48</v>
          </cell>
          <cell r="E17">
            <v>3.2</v>
          </cell>
          <cell r="F17">
            <v>9.8749090909090906</v>
          </cell>
        </row>
        <row r="18">
          <cell r="A18" t="str">
            <v>T 303</v>
          </cell>
          <cell r="B18" t="str">
            <v>MOTORISTA DE VEÍCULO ESPECIAL</v>
          </cell>
          <cell r="C18">
            <v>1019.9999999999999</v>
          </cell>
          <cell r="D18">
            <v>1288.2599999999998</v>
          </cell>
          <cell r="E18">
            <v>3.4</v>
          </cell>
          <cell r="F18">
            <v>10.492090909090908</v>
          </cell>
        </row>
        <row r="19">
          <cell r="A19" t="str">
            <v>T 311</v>
          </cell>
          <cell r="B19" t="str">
            <v>OPERADOR DE EQUIPAMENTO LEVE 1</v>
          </cell>
          <cell r="C19">
            <v>719.99999999999989</v>
          </cell>
          <cell r="D19">
            <v>909.35999999999979</v>
          </cell>
          <cell r="E19">
            <v>2.4</v>
          </cell>
          <cell r="F19">
            <v>7.4061818181818166</v>
          </cell>
        </row>
        <row r="20">
          <cell r="A20" t="str">
            <v xml:space="preserve"> T 312</v>
          </cell>
          <cell r="B20" t="str">
            <v>OPERADOR DE EQUIPAMENTO LEVE 2</v>
          </cell>
          <cell r="C20">
            <v>810</v>
          </cell>
          <cell r="D20">
            <v>1023.03</v>
          </cell>
          <cell r="E20">
            <v>2.7</v>
          </cell>
          <cell r="F20">
            <v>8.3319545454545452</v>
          </cell>
        </row>
        <row r="21">
          <cell r="A21" t="str">
            <v>T 313</v>
          </cell>
          <cell r="B21" t="str">
            <v>OPERADOR DE EQUIPAMENTO PES.</v>
          </cell>
          <cell r="C21">
            <v>1050</v>
          </cell>
          <cell r="D21">
            <v>1326.1499999999999</v>
          </cell>
          <cell r="E21">
            <v>3.5</v>
          </cell>
          <cell r="F21">
            <v>10.800681818181816</v>
          </cell>
        </row>
        <row r="22">
          <cell r="A22" t="str">
            <v>T 314</v>
          </cell>
          <cell r="B22" t="str">
            <v>OPERADOR DE EQUIPAMENTO ESP.</v>
          </cell>
          <cell r="C22">
            <v>1110</v>
          </cell>
          <cell r="D22">
            <v>1401.9299999999998</v>
          </cell>
          <cell r="E22">
            <v>3.7</v>
          </cell>
          <cell r="F22">
            <v>11.417863636363636</v>
          </cell>
        </row>
        <row r="23">
          <cell r="A23" t="str">
            <v>T 401</v>
          </cell>
          <cell r="B23" t="str">
            <v>PRÉ-MARCADOR</v>
          </cell>
          <cell r="C23">
            <v>1110</v>
          </cell>
          <cell r="D23">
            <v>1401.9299999999998</v>
          </cell>
          <cell r="E23">
            <v>3.7</v>
          </cell>
          <cell r="F23">
            <v>11.417863636363636</v>
          </cell>
        </row>
        <row r="24">
          <cell r="A24" t="str">
            <v>T 501</v>
          </cell>
          <cell r="B24" t="str">
            <v>ENCARREGADO DE TURMA</v>
          </cell>
          <cell r="C24">
            <v>990</v>
          </cell>
          <cell r="D24">
            <v>1250.3699999999999</v>
          </cell>
          <cell r="E24">
            <v>3.3000032190756574</v>
          </cell>
          <cell r="F24">
            <v>10.183499999999999</v>
          </cell>
        </row>
        <row r="25">
          <cell r="A25" t="str">
            <v>T 511</v>
          </cell>
          <cell r="B25" t="str">
            <v>ENCARREGADO DE PAVIMENTAÇÃO</v>
          </cell>
          <cell r="C25">
            <v>2100</v>
          </cell>
          <cell r="D25">
            <v>2652.2999999999997</v>
          </cell>
          <cell r="E25">
            <v>7</v>
          </cell>
          <cell r="F25">
            <v>21.601363636363633</v>
          </cell>
        </row>
        <row r="26">
          <cell r="A26" t="str">
            <v>T 512</v>
          </cell>
          <cell r="B26" t="str">
            <v>ENCARREGADO DE BRITAGEM</v>
          </cell>
          <cell r="C26">
            <v>2100</v>
          </cell>
          <cell r="D26">
            <v>2652.2999999999997</v>
          </cell>
          <cell r="E26">
            <v>7</v>
          </cell>
          <cell r="F26">
            <v>21.601363636363633</v>
          </cell>
        </row>
        <row r="27">
          <cell r="A27" t="str">
            <v>T 601</v>
          </cell>
          <cell r="B27" t="str">
            <v>BLASTER</v>
          </cell>
          <cell r="C27">
            <v>1230</v>
          </cell>
          <cell r="D27">
            <v>1553.4899999999998</v>
          </cell>
          <cell r="E27">
            <v>4.1000079013675217</v>
          </cell>
          <cell r="F27">
            <v>12.652227272727272</v>
          </cell>
        </row>
        <row r="28">
          <cell r="A28" t="str">
            <v>T 602</v>
          </cell>
          <cell r="B28" t="str">
            <v>MONTADOR</v>
          </cell>
          <cell r="C28">
            <v>719.99999999999989</v>
          </cell>
          <cell r="D28">
            <v>909.35999999999979</v>
          </cell>
          <cell r="E28">
            <v>2.4000140468755946</v>
          </cell>
          <cell r="F28">
            <v>7.4061818181818166</v>
          </cell>
        </row>
        <row r="29">
          <cell r="A29" t="str">
            <v>T 603</v>
          </cell>
          <cell r="B29" t="str">
            <v>CARPINTEIRO</v>
          </cell>
          <cell r="C29">
            <v>719.99999999999989</v>
          </cell>
          <cell r="D29">
            <v>909.35999999999979</v>
          </cell>
          <cell r="E29">
            <v>2.4000140468755946</v>
          </cell>
          <cell r="F29">
            <v>7.4061818181818166</v>
          </cell>
        </row>
        <row r="30">
          <cell r="A30" t="str">
            <v>T 604</v>
          </cell>
          <cell r="B30" t="str">
            <v>PEDREIRO</v>
          </cell>
          <cell r="C30">
            <v>719.99999999999989</v>
          </cell>
          <cell r="D30">
            <v>909.35999999999979</v>
          </cell>
          <cell r="E30">
            <v>2.4000140468755946</v>
          </cell>
          <cell r="F30">
            <v>7.4061818181818166</v>
          </cell>
        </row>
        <row r="31">
          <cell r="A31" t="str">
            <v>T 605</v>
          </cell>
          <cell r="B31" t="str">
            <v>ARMADOR</v>
          </cell>
          <cell r="C31">
            <v>719.99999999999989</v>
          </cell>
          <cell r="D31">
            <v>909.35999999999979</v>
          </cell>
          <cell r="E31">
            <v>2.4000140468755946</v>
          </cell>
          <cell r="F31">
            <v>7.4061818181818166</v>
          </cell>
        </row>
        <row r="32">
          <cell r="A32" t="str">
            <v>T 606</v>
          </cell>
          <cell r="B32" t="str">
            <v>FERREIRO</v>
          </cell>
          <cell r="C32">
            <v>719.99999999999989</v>
          </cell>
          <cell r="D32">
            <v>909.35999999999979</v>
          </cell>
          <cell r="E32">
            <v>2.4000140468755946</v>
          </cell>
          <cell r="F32">
            <v>7.4061818181818166</v>
          </cell>
        </row>
        <row r="33">
          <cell r="A33" t="str">
            <v>T 607</v>
          </cell>
          <cell r="B33" t="str">
            <v>PINTOR</v>
          </cell>
          <cell r="C33">
            <v>719.99999999999989</v>
          </cell>
          <cell r="D33">
            <v>909.35999999999979</v>
          </cell>
          <cell r="E33">
            <v>2.4000140468755946</v>
          </cell>
          <cell r="F33">
            <v>7.4061818181818166</v>
          </cell>
        </row>
        <row r="34">
          <cell r="A34" t="str">
            <v>T 608</v>
          </cell>
          <cell r="B34" t="str">
            <v>SOLDADOR</v>
          </cell>
          <cell r="C34">
            <v>719.99999999999989</v>
          </cell>
          <cell r="D34">
            <v>909.35999999999979</v>
          </cell>
          <cell r="E34">
            <v>2.4</v>
          </cell>
          <cell r="F34">
            <v>7.4061818181818166</v>
          </cell>
        </row>
        <row r="35">
          <cell r="A35" t="str">
            <v>T 609</v>
          </cell>
          <cell r="B35" t="str">
            <v>JARDINEIRO</v>
          </cell>
          <cell r="C35">
            <v>719.99999999999989</v>
          </cell>
          <cell r="D35">
            <v>909.35999999999979</v>
          </cell>
          <cell r="E35">
            <v>2.4000140468755946</v>
          </cell>
          <cell r="F35">
            <v>7.4061818181818166</v>
          </cell>
        </row>
        <row r="36">
          <cell r="A36" t="str">
            <v>T 610</v>
          </cell>
          <cell r="B36" t="str">
            <v>SERRALHEIRO</v>
          </cell>
          <cell r="C36">
            <v>719.99999999999989</v>
          </cell>
          <cell r="D36">
            <v>909.35999999999979</v>
          </cell>
          <cell r="E36">
            <v>2.4000140468755946</v>
          </cell>
          <cell r="F36">
            <v>7.4061818181818166</v>
          </cell>
        </row>
        <row r="37">
          <cell r="B37" t="str">
            <v>ELETRICISTA</v>
          </cell>
          <cell r="C37">
            <v>719.99999999999989</v>
          </cell>
          <cell r="D37">
            <v>909.35999999999979</v>
          </cell>
          <cell r="E37">
            <v>2.4000140468755946</v>
          </cell>
          <cell r="F37">
            <v>7.4061818181818166</v>
          </cell>
        </row>
        <row r="38">
          <cell r="B38" t="str">
            <v>BOMBEIRO HIDRÁULICO</v>
          </cell>
          <cell r="C38">
            <v>719.99999999999989</v>
          </cell>
          <cell r="D38">
            <v>909.35999999999979</v>
          </cell>
          <cell r="E38">
            <v>2.4000140468755946</v>
          </cell>
          <cell r="F38">
            <v>7.4061818181818166</v>
          </cell>
        </row>
        <row r="39">
          <cell r="A39" t="str">
            <v>T 701</v>
          </cell>
          <cell r="B39" t="str">
            <v>SERVENTE</v>
          </cell>
          <cell r="C39">
            <v>509.99999999999994</v>
          </cell>
          <cell r="D39">
            <v>644.12999999999988</v>
          </cell>
          <cell r="E39">
            <v>1.7</v>
          </cell>
          <cell r="F39">
            <v>5.2460454545454542</v>
          </cell>
        </row>
        <row r="40">
          <cell r="A40" t="str">
            <v>T 702</v>
          </cell>
          <cell r="B40" t="str">
            <v>AJUDANTE</v>
          </cell>
          <cell r="C40">
            <v>600</v>
          </cell>
          <cell r="D40">
            <v>757.8</v>
          </cell>
          <cell r="E40">
            <v>2.0000117057296625</v>
          </cell>
          <cell r="F40">
            <v>6.1718181818181819</v>
          </cell>
        </row>
        <row r="41">
          <cell r="A41" t="str">
            <v>T 801</v>
          </cell>
          <cell r="B41" t="str">
            <v>PERFURADOR DE TUBULÃO</v>
          </cell>
          <cell r="C41">
            <v>719.99999999999989</v>
          </cell>
          <cell r="D41">
            <v>909.35999999999979</v>
          </cell>
          <cell r="E41">
            <v>2.4</v>
          </cell>
          <cell r="F41">
            <v>7.4061818181818166</v>
          </cell>
        </row>
      </sheetData>
      <sheetData sheetId="39">
        <row r="10">
          <cell r="A10" t="str">
            <v>AM 01</v>
          </cell>
        </row>
        <row r="22">
          <cell r="F22">
            <v>1370</v>
          </cell>
        </row>
        <row r="23">
          <cell r="F23">
            <v>1802</v>
          </cell>
        </row>
        <row r="24">
          <cell r="F24">
            <v>995</v>
          </cell>
        </row>
        <row r="25">
          <cell r="F25">
            <v>1065</v>
          </cell>
        </row>
        <row r="26">
          <cell r="F26">
            <v>1209</v>
          </cell>
        </row>
        <row r="27">
          <cell r="F27">
            <v>1049</v>
          </cell>
        </row>
        <row r="28">
          <cell r="F28">
            <v>1540</v>
          </cell>
        </row>
      </sheetData>
      <sheetData sheetId="40">
        <row r="4">
          <cell r="A4" t="str">
            <v>Código</v>
          </cell>
          <cell r="B4" t="str">
            <v>Equipamento</v>
          </cell>
          <cell r="C4" t="str">
            <v>VAL</v>
          </cell>
          <cell r="D4" t="str">
            <v>R</v>
          </cell>
          <cell r="E4" t="str">
            <v>VU</v>
          </cell>
          <cell r="F4" t="str">
            <v>HTA</v>
          </cell>
          <cell r="G4" t="str">
            <v>I</v>
          </cell>
          <cell r="H4" t="str">
            <v>K</v>
          </cell>
          <cell r="I4" t="str">
            <v>Pot</v>
          </cell>
          <cell r="J4" t="str">
            <v>Qe</v>
          </cell>
          <cell r="K4" t="str">
            <v>VMe</v>
          </cell>
          <cell r="L4" t="str">
            <v>Qm</v>
          </cell>
          <cell r="M4" t="str">
            <v>VMm</v>
          </cell>
          <cell r="N4" t="str">
            <v>D</v>
          </cell>
          <cell r="O4" t="str">
            <v>S</v>
          </cell>
          <cell r="P4" t="str">
            <v>M</v>
          </cell>
          <cell r="Q4" t="str">
            <v>Omat</v>
          </cell>
          <cell r="R4" t="str">
            <v>Omo</v>
          </cell>
          <cell r="S4" t="str">
            <v>HO</v>
          </cell>
          <cell r="T4" t="str">
            <v>HP</v>
          </cell>
        </row>
        <row r="5">
          <cell r="A5" t="str">
            <v>E 001</v>
          </cell>
          <cell r="B5" t="str">
            <v>Trator esteiras - com lâm. (60 kW)</v>
          </cell>
          <cell r="C5">
            <v>375732</v>
          </cell>
          <cell r="D5">
            <v>20</v>
          </cell>
          <cell r="E5">
            <v>5</v>
          </cell>
          <cell r="F5">
            <v>2000</v>
          </cell>
          <cell r="G5">
            <v>0</v>
          </cell>
          <cell r="H5">
            <v>0.8</v>
          </cell>
          <cell r="I5">
            <v>60</v>
          </cell>
          <cell r="J5">
            <v>14.399999999999999</v>
          </cell>
          <cell r="K5">
            <v>2.35</v>
          </cell>
          <cell r="L5">
            <v>1</v>
          </cell>
          <cell r="M5">
            <v>10.800700000000001</v>
          </cell>
          <cell r="N5">
            <v>30.058560000000003</v>
          </cell>
          <cell r="O5">
            <v>0</v>
          </cell>
          <cell r="P5">
            <v>30.058560000000003</v>
          </cell>
          <cell r="Q5">
            <v>33.839999999999996</v>
          </cell>
          <cell r="R5">
            <v>10.800700000000001</v>
          </cell>
          <cell r="S5">
            <v>104.75782000000001</v>
          </cell>
          <cell r="T5">
            <v>10.800700000000001</v>
          </cell>
        </row>
        <row r="6">
          <cell r="A6" t="str">
            <v>E 002</v>
          </cell>
          <cell r="B6" t="str">
            <v>Trator esteiras - c/ lâm. (104 kW)</v>
          </cell>
          <cell r="C6">
            <v>577114</v>
          </cell>
          <cell r="D6">
            <v>20</v>
          </cell>
          <cell r="E6">
            <v>5</v>
          </cell>
          <cell r="F6">
            <v>2000</v>
          </cell>
          <cell r="G6">
            <v>0</v>
          </cell>
          <cell r="H6">
            <v>0.8</v>
          </cell>
          <cell r="I6">
            <v>104</v>
          </cell>
          <cell r="J6">
            <v>24.96</v>
          </cell>
          <cell r="K6">
            <v>2.35</v>
          </cell>
          <cell r="L6">
            <v>1</v>
          </cell>
          <cell r="M6">
            <v>10.800700000000001</v>
          </cell>
          <cell r="N6">
            <v>46.169119999999999</v>
          </cell>
          <cell r="O6">
            <v>0</v>
          </cell>
          <cell r="P6">
            <v>46.169119999999999</v>
          </cell>
          <cell r="Q6">
            <v>58.656000000000006</v>
          </cell>
          <cell r="R6">
            <v>10.800700000000001</v>
          </cell>
          <cell r="S6">
            <v>161.79494</v>
          </cell>
          <cell r="T6">
            <v>10.800700000000001</v>
          </cell>
        </row>
        <row r="7">
          <cell r="A7" t="str">
            <v>E 003</v>
          </cell>
          <cell r="B7" t="str">
            <v>Trator esteiras - c/ lâm. (228 kW)</v>
          </cell>
          <cell r="C7">
            <v>1914276</v>
          </cell>
          <cell r="D7">
            <v>20</v>
          </cell>
          <cell r="E7">
            <v>5</v>
          </cell>
          <cell r="F7">
            <v>2000</v>
          </cell>
          <cell r="G7">
            <v>0</v>
          </cell>
          <cell r="H7">
            <v>0.8</v>
          </cell>
          <cell r="I7">
            <v>228</v>
          </cell>
          <cell r="J7">
            <v>54.72</v>
          </cell>
          <cell r="K7">
            <v>2.35</v>
          </cell>
          <cell r="L7">
            <v>1</v>
          </cell>
          <cell r="M7">
            <v>10.800700000000001</v>
          </cell>
          <cell r="N7">
            <v>153.14208000000002</v>
          </cell>
          <cell r="O7">
            <v>0</v>
          </cell>
          <cell r="P7">
            <v>153.14207999999999</v>
          </cell>
          <cell r="Q7">
            <v>128.59200000000001</v>
          </cell>
          <cell r="R7">
            <v>10.800700000000001</v>
          </cell>
          <cell r="S7">
            <v>445.67686000000003</v>
          </cell>
          <cell r="T7">
            <v>10.800700000000001</v>
          </cell>
        </row>
        <row r="8">
          <cell r="A8" t="str">
            <v>E 006</v>
          </cell>
          <cell r="B8" t="str">
            <v>Motoniveladora</v>
          </cell>
          <cell r="C8">
            <v>433400</v>
          </cell>
          <cell r="D8">
            <v>20</v>
          </cell>
          <cell r="E8">
            <v>7.5</v>
          </cell>
          <cell r="F8">
            <v>2000</v>
          </cell>
          <cell r="G8">
            <v>0</v>
          </cell>
          <cell r="H8">
            <v>0.9</v>
          </cell>
          <cell r="I8">
            <v>93</v>
          </cell>
          <cell r="J8">
            <v>22.32</v>
          </cell>
          <cell r="K8">
            <v>2.35</v>
          </cell>
          <cell r="L8">
            <v>1</v>
          </cell>
          <cell r="M8">
            <v>11.417899999999999</v>
          </cell>
          <cell r="N8">
            <v>23.114666666666668</v>
          </cell>
          <cell r="O8">
            <v>0</v>
          </cell>
          <cell r="P8">
            <v>26.004000000000001</v>
          </cell>
          <cell r="Q8">
            <v>52.452000000000005</v>
          </cell>
          <cell r="R8">
            <v>11.417899999999999</v>
          </cell>
          <cell r="S8">
            <v>112.98856666666669</v>
          </cell>
          <cell r="T8">
            <v>11.417899999999999</v>
          </cell>
        </row>
        <row r="9">
          <cell r="A9" t="str">
            <v>E 007</v>
          </cell>
          <cell r="B9" t="str">
            <v>Trator agrícola</v>
          </cell>
          <cell r="C9">
            <v>116600</v>
          </cell>
          <cell r="D9">
            <v>20</v>
          </cell>
          <cell r="E9">
            <v>8</v>
          </cell>
          <cell r="F9">
            <v>1250</v>
          </cell>
          <cell r="G9">
            <v>0</v>
          </cell>
          <cell r="H9">
            <v>0.7</v>
          </cell>
          <cell r="I9">
            <v>82</v>
          </cell>
          <cell r="J9">
            <v>16.400000000000002</v>
          </cell>
          <cell r="K9">
            <v>2.35</v>
          </cell>
          <cell r="L9">
            <v>1</v>
          </cell>
          <cell r="M9">
            <v>8.3320000000000007</v>
          </cell>
          <cell r="N9">
            <v>9.3279999999999994</v>
          </cell>
          <cell r="O9">
            <v>0</v>
          </cell>
          <cell r="P9">
            <v>8.1620000000000008</v>
          </cell>
          <cell r="Q9">
            <v>38.540000000000006</v>
          </cell>
          <cell r="R9">
            <v>8.3320000000000007</v>
          </cell>
          <cell r="S9">
            <v>64.362000000000009</v>
          </cell>
          <cell r="T9">
            <v>8.3320000000000007</v>
          </cell>
        </row>
        <row r="10">
          <cell r="A10" t="str">
            <v>E 011</v>
          </cell>
          <cell r="B10" t="str">
            <v>Retroescavadeira</v>
          </cell>
          <cell r="C10">
            <v>147390</v>
          </cell>
          <cell r="D10">
            <v>20</v>
          </cell>
          <cell r="E10">
            <v>5</v>
          </cell>
          <cell r="F10">
            <v>2000</v>
          </cell>
          <cell r="G10">
            <v>0</v>
          </cell>
          <cell r="H10">
            <v>0.7</v>
          </cell>
          <cell r="I10">
            <v>57</v>
          </cell>
          <cell r="J10">
            <v>11.4</v>
          </cell>
          <cell r="K10">
            <v>2.35</v>
          </cell>
          <cell r="L10">
            <v>1</v>
          </cell>
          <cell r="M10">
            <v>10.800700000000001</v>
          </cell>
          <cell r="N10">
            <v>11.7912</v>
          </cell>
          <cell r="O10">
            <v>0</v>
          </cell>
          <cell r="P10">
            <v>10.317299999999999</v>
          </cell>
          <cell r="Q10">
            <v>26.790000000000003</v>
          </cell>
          <cell r="R10">
            <v>10.800700000000001</v>
          </cell>
          <cell r="S10">
            <v>59.699199999999998</v>
          </cell>
          <cell r="T10">
            <v>10.800700000000001</v>
          </cell>
        </row>
        <row r="11">
          <cell r="A11" t="str">
            <v>E 013</v>
          </cell>
          <cell r="B11" t="str">
            <v>Rolo comp. pé carneiro 11,25 t</v>
          </cell>
          <cell r="C11">
            <v>347000</v>
          </cell>
          <cell r="D11">
            <v>10</v>
          </cell>
          <cell r="E11">
            <v>6</v>
          </cell>
          <cell r="F11">
            <v>1750</v>
          </cell>
          <cell r="G11">
            <v>0</v>
          </cell>
          <cell r="H11">
            <v>0.8</v>
          </cell>
          <cell r="I11">
            <v>85</v>
          </cell>
          <cell r="J11">
            <v>17</v>
          </cell>
          <cell r="K11">
            <v>2.35</v>
          </cell>
          <cell r="L11">
            <v>1</v>
          </cell>
          <cell r="M11">
            <v>8.3320000000000007</v>
          </cell>
          <cell r="N11">
            <v>29.742857142857144</v>
          </cell>
          <cell r="O11">
            <v>0</v>
          </cell>
          <cell r="P11">
            <v>26.438095238095237</v>
          </cell>
          <cell r="Q11">
            <v>39.950000000000003</v>
          </cell>
          <cell r="R11">
            <v>8.3320000000000007</v>
          </cell>
          <cell r="S11">
            <v>104.46295238095237</v>
          </cell>
          <cell r="T11">
            <v>8.3320000000000007</v>
          </cell>
        </row>
        <row r="12">
          <cell r="A12" t="str">
            <v>E 016</v>
          </cell>
          <cell r="B12" t="str">
            <v>Carregadeira pneus 1,33 m3</v>
          </cell>
          <cell r="C12">
            <v>312000</v>
          </cell>
          <cell r="D12">
            <v>20</v>
          </cell>
          <cell r="E12">
            <v>5</v>
          </cell>
          <cell r="F12">
            <v>2000</v>
          </cell>
          <cell r="G12">
            <v>0</v>
          </cell>
          <cell r="H12">
            <v>0.7</v>
          </cell>
          <cell r="I12">
            <v>79</v>
          </cell>
          <cell r="J12">
            <v>15.8</v>
          </cell>
          <cell r="K12">
            <v>2.35</v>
          </cell>
          <cell r="L12">
            <v>1</v>
          </cell>
          <cell r="M12">
            <v>10.800700000000001</v>
          </cell>
          <cell r="N12">
            <v>24.96</v>
          </cell>
          <cell r="O12">
            <v>0</v>
          </cell>
          <cell r="P12">
            <v>21.84</v>
          </cell>
          <cell r="Q12">
            <v>37.130000000000003</v>
          </cell>
          <cell r="R12">
            <v>10.800700000000001</v>
          </cell>
          <cell r="S12">
            <v>94.730700000000013</v>
          </cell>
          <cell r="T12">
            <v>10.800700000000001</v>
          </cell>
        </row>
        <row r="13">
          <cell r="A13" t="str">
            <v>E 101</v>
          </cell>
          <cell r="B13" t="str">
            <v>Grade de discos 24 x 24</v>
          </cell>
          <cell r="C13">
            <v>12756</v>
          </cell>
          <cell r="D13">
            <v>5</v>
          </cell>
          <cell r="E13">
            <v>10</v>
          </cell>
          <cell r="F13">
            <v>1000</v>
          </cell>
          <cell r="G13">
            <v>0</v>
          </cell>
          <cell r="H13">
            <v>0.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118199999999999</v>
          </cell>
          <cell r="O13">
            <v>0</v>
          </cell>
          <cell r="P13">
            <v>0.76535999999999993</v>
          </cell>
          <cell r="Q13">
            <v>0</v>
          </cell>
          <cell r="R13">
            <v>0</v>
          </cell>
          <cell r="S13">
            <v>1.9771799999999997</v>
          </cell>
          <cell r="T13">
            <v>0</v>
          </cell>
        </row>
        <row r="14">
          <cell r="A14" t="str">
            <v>E 105</v>
          </cell>
          <cell r="B14" t="str">
            <v>Rolo comp. pneus 21 t</v>
          </cell>
          <cell r="C14">
            <v>390189.9</v>
          </cell>
          <cell r="D14">
            <v>15</v>
          </cell>
          <cell r="E14">
            <v>6.8</v>
          </cell>
          <cell r="F14">
            <v>1750</v>
          </cell>
          <cell r="G14">
            <v>0</v>
          </cell>
          <cell r="H14">
            <v>0.7</v>
          </cell>
          <cell r="I14">
            <v>97</v>
          </cell>
          <cell r="J14">
            <v>19.400000000000002</v>
          </cell>
          <cell r="K14">
            <v>2.35</v>
          </cell>
          <cell r="L14">
            <v>1</v>
          </cell>
          <cell r="M14">
            <v>8.3320000000000007</v>
          </cell>
          <cell r="N14">
            <v>27.87070714285715</v>
          </cell>
          <cell r="O14">
            <v>0</v>
          </cell>
          <cell r="P14">
            <v>22.952347058823531</v>
          </cell>
          <cell r="Q14">
            <v>45.59</v>
          </cell>
          <cell r="R14">
            <v>8.3320000000000007</v>
          </cell>
          <cell r="S14">
            <v>104.74505420168069</v>
          </cell>
          <cell r="T14">
            <v>8.3320000000000007</v>
          </cell>
        </row>
        <row r="15">
          <cell r="A15" t="str">
            <v>E 107</v>
          </cell>
          <cell r="B15" t="str">
            <v>Vassoura mecânica - reboc.</v>
          </cell>
          <cell r="C15">
            <v>23638</v>
          </cell>
          <cell r="D15">
            <v>10</v>
          </cell>
          <cell r="E15">
            <v>10</v>
          </cell>
          <cell r="F15">
            <v>1000</v>
          </cell>
          <cell r="G15">
            <v>0</v>
          </cell>
          <cell r="H15">
            <v>0.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1274199999999999</v>
          </cell>
          <cell r="O15">
            <v>0</v>
          </cell>
          <cell r="P15">
            <v>1.41828</v>
          </cell>
          <cell r="Q15">
            <v>0</v>
          </cell>
          <cell r="R15">
            <v>0</v>
          </cell>
          <cell r="S15">
            <v>3.5457000000000001</v>
          </cell>
          <cell r="T15">
            <v>0</v>
          </cell>
        </row>
        <row r="16">
          <cell r="A16" t="str">
            <v>E 108</v>
          </cell>
          <cell r="B16" t="str">
            <v>Distr. agregados - reboc.</v>
          </cell>
          <cell r="C16">
            <v>26895</v>
          </cell>
          <cell r="D16">
            <v>10</v>
          </cell>
          <cell r="E16">
            <v>10</v>
          </cell>
          <cell r="F16">
            <v>1250</v>
          </cell>
          <cell r="G16">
            <v>0</v>
          </cell>
          <cell r="H16">
            <v>0.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9364400000000002</v>
          </cell>
          <cell r="O16">
            <v>0</v>
          </cell>
          <cell r="P16">
            <v>1.0758000000000001</v>
          </cell>
          <cell r="Q16">
            <v>0</v>
          </cell>
          <cell r="R16">
            <v>0</v>
          </cell>
          <cell r="S16">
            <v>3.0122400000000003</v>
          </cell>
          <cell r="T16">
            <v>0</v>
          </cell>
        </row>
        <row r="17">
          <cell r="A17" t="str">
            <v>E 110</v>
          </cell>
          <cell r="B17" t="str">
            <v>Tanque estoc. asfalto 20.000 l</v>
          </cell>
          <cell r="C17">
            <v>43400</v>
          </cell>
          <cell r="D17">
            <v>10</v>
          </cell>
          <cell r="E17">
            <v>8</v>
          </cell>
          <cell r="F17">
            <v>2500</v>
          </cell>
          <cell r="G17">
            <v>0</v>
          </cell>
          <cell r="H17">
            <v>0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.9530000000000001</v>
          </cell>
          <cell r="O17">
            <v>0</v>
          </cell>
          <cell r="P17">
            <v>1.085</v>
          </cell>
          <cell r="Q17">
            <v>0</v>
          </cell>
          <cell r="R17">
            <v>0</v>
          </cell>
          <cell r="S17">
            <v>3.0380000000000003</v>
          </cell>
          <cell r="T17">
            <v>0</v>
          </cell>
        </row>
        <row r="18">
          <cell r="A18" t="str">
            <v>E 111</v>
          </cell>
          <cell r="B18" t="str">
            <v>Equip. distr. asf. - mont. cam.</v>
          </cell>
          <cell r="C18">
            <v>261750</v>
          </cell>
          <cell r="D18">
            <v>20</v>
          </cell>
          <cell r="E18">
            <v>10</v>
          </cell>
          <cell r="F18">
            <v>1250</v>
          </cell>
          <cell r="G18">
            <v>2.5000000000000001E-2</v>
          </cell>
          <cell r="H18">
            <v>0.8</v>
          </cell>
          <cell r="I18">
            <v>150</v>
          </cell>
          <cell r="J18">
            <v>22.5</v>
          </cell>
          <cell r="K18">
            <v>2.35</v>
          </cell>
          <cell r="L18">
            <v>1</v>
          </cell>
          <cell r="M18">
            <v>9.8749000000000002</v>
          </cell>
          <cell r="N18">
            <v>8.8580000000000005</v>
          </cell>
          <cell r="O18">
            <v>1.1437999999999999</v>
          </cell>
          <cell r="P18">
            <v>8.8580000000000005</v>
          </cell>
          <cell r="Q18">
            <v>52.875</v>
          </cell>
          <cell r="R18">
            <v>9.8749000000000002</v>
          </cell>
          <cell r="S18">
            <v>81.609700000000004</v>
          </cell>
          <cell r="T18">
            <v>9.8749000000000002</v>
          </cell>
        </row>
        <row r="19">
          <cell r="A19" t="str">
            <v>E 112</v>
          </cell>
          <cell r="B19" t="str">
            <v>Aquecedor de fluido térmico</v>
          </cell>
          <cell r="C19">
            <v>247800</v>
          </cell>
          <cell r="D19">
            <v>10</v>
          </cell>
          <cell r="E19">
            <v>8</v>
          </cell>
          <cell r="F19">
            <v>2500</v>
          </cell>
          <cell r="G19">
            <v>0</v>
          </cell>
          <cell r="H19">
            <v>0.6</v>
          </cell>
          <cell r="I19">
            <v>8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1.151</v>
          </cell>
          <cell r="O19">
            <v>0</v>
          </cell>
          <cell r="P19">
            <v>7.4340000000000002</v>
          </cell>
          <cell r="Q19">
            <v>0</v>
          </cell>
          <cell r="R19">
            <v>0</v>
          </cell>
          <cell r="S19">
            <v>18.585000000000001</v>
          </cell>
          <cell r="T19">
            <v>0</v>
          </cell>
        </row>
        <row r="20">
          <cell r="A20" t="str">
            <v>E 113</v>
          </cell>
          <cell r="B20" t="str">
            <v>Usina asfalto quente 40/60 t/h</v>
          </cell>
          <cell r="C20">
            <v>796214</v>
          </cell>
          <cell r="D20">
            <v>10</v>
          </cell>
          <cell r="E20">
            <v>8</v>
          </cell>
          <cell r="F20">
            <v>1750</v>
          </cell>
          <cell r="G20">
            <v>0</v>
          </cell>
          <cell r="H20">
            <v>0.9</v>
          </cell>
          <cell r="I20">
            <v>128</v>
          </cell>
          <cell r="J20">
            <v>0</v>
          </cell>
          <cell r="K20">
            <v>0</v>
          </cell>
          <cell r="L20">
            <v>1</v>
          </cell>
          <cell r="M20">
            <v>11.417899999999999</v>
          </cell>
          <cell r="N20">
            <v>51.185185714285716</v>
          </cell>
          <cell r="O20">
            <v>0</v>
          </cell>
          <cell r="P20">
            <v>51.185185714285716</v>
          </cell>
          <cell r="Q20">
            <v>0</v>
          </cell>
          <cell r="R20">
            <v>11.417899999999999</v>
          </cell>
          <cell r="S20">
            <v>113.78827142857143</v>
          </cell>
          <cell r="T20">
            <v>11.417899999999999</v>
          </cell>
        </row>
        <row r="21">
          <cell r="A21" t="str">
            <v>E 114</v>
          </cell>
          <cell r="B21" t="str">
            <v>Vibro acabadora asfalto</v>
          </cell>
          <cell r="C21">
            <v>210000</v>
          </cell>
          <cell r="D21">
            <v>10</v>
          </cell>
          <cell r="E21">
            <v>8</v>
          </cell>
          <cell r="F21">
            <v>1750</v>
          </cell>
          <cell r="G21">
            <v>0</v>
          </cell>
          <cell r="H21">
            <v>0.9</v>
          </cell>
          <cell r="I21">
            <v>20</v>
          </cell>
          <cell r="J21">
            <v>4</v>
          </cell>
          <cell r="K21">
            <v>2.35</v>
          </cell>
          <cell r="L21">
            <v>1</v>
          </cell>
          <cell r="M21">
            <v>11.417899999999999</v>
          </cell>
          <cell r="N21">
            <v>13.5</v>
          </cell>
          <cell r="O21">
            <v>0</v>
          </cell>
          <cell r="P21">
            <v>13.5</v>
          </cell>
          <cell r="Q21">
            <v>9.4</v>
          </cell>
          <cell r="R21">
            <v>11.417899999999999</v>
          </cell>
          <cell r="S21">
            <v>47.817899999999995</v>
          </cell>
          <cell r="T21">
            <v>11.417899999999999</v>
          </cell>
        </row>
        <row r="22">
          <cell r="A22" t="str">
            <v>E 116</v>
          </cell>
          <cell r="B22" t="str">
            <v>Usina mist. PMF 30/60 t/h</v>
          </cell>
          <cell r="C22">
            <v>123559</v>
          </cell>
          <cell r="D22">
            <v>10</v>
          </cell>
          <cell r="E22">
            <v>8</v>
          </cell>
          <cell r="F22">
            <v>1750</v>
          </cell>
          <cell r="G22">
            <v>0</v>
          </cell>
          <cell r="H22">
            <v>0.7</v>
          </cell>
          <cell r="I22">
            <v>20</v>
          </cell>
          <cell r="J22">
            <v>0</v>
          </cell>
          <cell r="K22">
            <v>0</v>
          </cell>
          <cell r="L22">
            <v>1</v>
          </cell>
          <cell r="M22">
            <v>11.417899999999999</v>
          </cell>
          <cell r="N22">
            <v>7.9430785714285719</v>
          </cell>
          <cell r="O22">
            <v>0</v>
          </cell>
          <cell r="P22">
            <v>6.1779499999999992</v>
          </cell>
          <cell r="Q22">
            <v>0</v>
          </cell>
          <cell r="R22">
            <v>11.417899999999999</v>
          </cell>
          <cell r="S22">
            <v>25.538928571428571</v>
          </cell>
          <cell r="T22">
            <v>11.417899999999999</v>
          </cell>
        </row>
        <row r="23">
          <cell r="A23" t="str">
            <v>E 117</v>
          </cell>
          <cell r="B23" t="str">
            <v>Rolo comp. estat. autop. 8,9 t</v>
          </cell>
          <cell r="C23">
            <v>163195</v>
          </cell>
          <cell r="D23">
            <v>15</v>
          </cell>
          <cell r="E23">
            <v>6.8</v>
          </cell>
          <cell r="F23">
            <v>1750</v>
          </cell>
          <cell r="G23">
            <v>0</v>
          </cell>
          <cell r="H23">
            <v>0.7</v>
          </cell>
          <cell r="I23">
            <v>43</v>
          </cell>
          <cell r="J23">
            <v>9</v>
          </cell>
          <cell r="K23">
            <v>2.35</v>
          </cell>
          <cell r="L23">
            <v>1</v>
          </cell>
          <cell r="M23">
            <v>8.3320000000000007</v>
          </cell>
          <cell r="N23">
            <v>11.656785714285714</v>
          </cell>
          <cell r="O23">
            <v>0</v>
          </cell>
          <cell r="P23">
            <v>9.5997058823529411</v>
          </cell>
          <cell r="Q23">
            <v>21.150000000000002</v>
          </cell>
          <cell r="R23">
            <v>8.3320000000000007</v>
          </cell>
          <cell r="S23">
            <v>50.73849159663866</v>
          </cell>
          <cell r="T23">
            <v>8.3320000000000007</v>
          </cell>
        </row>
        <row r="24">
          <cell r="A24" t="str">
            <v>E 118</v>
          </cell>
          <cell r="B24" t="str">
            <v>Rolo comp. tanden vibrat. 1,5 t</v>
          </cell>
          <cell r="C24">
            <v>97990</v>
          </cell>
          <cell r="D24">
            <v>10</v>
          </cell>
          <cell r="E24">
            <v>6</v>
          </cell>
          <cell r="F24">
            <v>1750</v>
          </cell>
          <cell r="G24">
            <v>0</v>
          </cell>
          <cell r="H24">
            <v>0.8</v>
          </cell>
          <cell r="I24">
            <v>10</v>
          </cell>
          <cell r="J24">
            <v>2</v>
          </cell>
          <cell r="K24">
            <v>2.35</v>
          </cell>
          <cell r="L24">
            <v>1</v>
          </cell>
          <cell r="M24">
            <v>8.3320000000000007</v>
          </cell>
          <cell r="N24">
            <v>8.3991428571428575</v>
          </cell>
          <cell r="O24">
            <v>0</v>
          </cell>
          <cell r="P24">
            <v>7.4659047619047616</v>
          </cell>
          <cell r="Q24">
            <v>4.7</v>
          </cell>
          <cell r="R24">
            <v>8.3320000000000007</v>
          </cell>
          <cell r="S24">
            <v>28.897047619047619</v>
          </cell>
          <cell r="T24">
            <v>8.3320000000000007</v>
          </cell>
        </row>
        <row r="25">
          <cell r="A25" t="str">
            <v>E 119</v>
          </cell>
          <cell r="B25" t="str">
            <v>Rolo comp. pn. est. aut. 23 t</v>
          </cell>
          <cell r="C25">
            <v>303024.64000000001</v>
          </cell>
          <cell r="D25">
            <v>15</v>
          </cell>
          <cell r="E25">
            <v>6.8</v>
          </cell>
          <cell r="F25">
            <v>1750</v>
          </cell>
          <cell r="G25">
            <v>0</v>
          </cell>
          <cell r="H25">
            <v>0.7</v>
          </cell>
          <cell r="I25">
            <v>83</v>
          </cell>
          <cell r="J25">
            <v>16.600000000000001</v>
          </cell>
          <cell r="K25">
            <v>2.35</v>
          </cell>
          <cell r="L25">
            <v>1</v>
          </cell>
          <cell r="M25">
            <v>8.3320000000000007</v>
          </cell>
          <cell r="N25">
            <v>21.644617142857143</v>
          </cell>
          <cell r="O25">
            <v>0</v>
          </cell>
          <cell r="P25">
            <v>17.82497882352941</v>
          </cell>
          <cell r="Q25">
            <v>39.010000000000005</v>
          </cell>
          <cell r="R25">
            <v>8.3320000000000007</v>
          </cell>
          <cell r="S25">
            <v>86.811595966386562</v>
          </cell>
          <cell r="T25">
            <v>8.3320000000000007</v>
          </cell>
        </row>
        <row r="26">
          <cell r="A26" t="str">
            <v>E 123</v>
          </cell>
          <cell r="B26" t="str">
            <v>Caldeira asfalto reboc. 600 l</v>
          </cell>
          <cell r="C26">
            <v>31850</v>
          </cell>
          <cell r="D26">
            <v>10</v>
          </cell>
          <cell r="E26">
            <v>10</v>
          </cell>
          <cell r="F26">
            <v>1250</v>
          </cell>
          <cell r="G26">
            <v>0</v>
          </cell>
          <cell r="H26">
            <v>0.3</v>
          </cell>
          <cell r="I26">
            <v>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2932000000000001</v>
          </cell>
          <cell r="O26">
            <v>0</v>
          </cell>
          <cell r="P26">
            <v>0.76439999999999997</v>
          </cell>
          <cell r="Q26">
            <v>0</v>
          </cell>
          <cell r="R26">
            <v>0</v>
          </cell>
          <cell r="S26">
            <v>3.0575999999999999</v>
          </cell>
          <cell r="T26">
            <v>0</v>
          </cell>
        </row>
        <row r="27">
          <cell r="A27" t="str">
            <v>E 126</v>
          </cell>
          <cell r="B27" t="str">
            <v>Fresadora a frio Wirtgen:W-1000 L</v>
          </cell>
          <cell r="C27">
            <v>618600</v>
          </cell>
          <cell r="D27">
            <v>20</v>
          </cell>
          <cell r="E27">
            <v>5</v>
          </cell>
          <cell r="F27">
            <v>1200</v>
          </cell>
          <cell r="G27">
            <v>0</v>
          </cell>
          <cell r="H27">
            <v>1</v>
          </cell>
          <cell r="I27">
            <v>105</v>
          </cell>
          <cell r="J27">
            <v>21</v>
          </cell>
          <cell r="K27">
            <v>2.35</v>
          </cell>
          <cell r="L27">
            <v>1</v>
          </cell>
          <cell r="M27">
            <v>11.417899999999999</v>
          </cell>
          <cell r="N27">
            <v>82.48</v>
          </cell>
          <cell r="O27">
            <v>0</v>
          </cell>
          <cell r="P27">
            <v>103.1</v>
          </cell>
          <cell r="Q27">
            <v>49.35</v>
          </cell>
          <cell r="R27">
            <v>11.417899999999999</v>
          </cell>
          <cell r="S27">
            <v>246.34789999999998</v>
          </cell>
          <cell r="T27">
            <v>11.417899999999999</v>
          </cell>
        </row>
        <row r="28">
          <cell r="A28" t="str">
            <v>E 156</v>
          </cell>
          <cell r="B28" t="str">
            <v>Carreg.de pneus Case c/vass.1,8 m</v>
          </cell>
          <cell r="C28">
            <v>90800</v>
          </cell>
          <cell r="D28">
            <v>20</v>
          </cell>
          <cell r="E28">
            <v>5</v>
          </cell>
          <cell r="F28">
            <v>2000</v>
          </cell>
          <cell r="G28">
            <v>0</v>
          </cell>
          <cell r="H28">
            <v>0.7</v>
          </cell>
          <cell r="I28">
            <v>36</v>
          </cell>
          <cell r="J28">
            <v>7.2</v>
          </cell>
          <cell r="K28">
            <v>2.35</v>
          </cell>
          <cell r="L28">
            <v>1</v>
          </cell>
          <cell r="M28">
            <v>10.800700000000001</v>
          </cell>
          <cell r="N28">
            <v>7.2640000000000002</v>
          </cell>
          <cell r="O28">
            <v>0</v>
          </cell>
          <cell r="P28">
            <v>6.355999999999999</v>
          </cell>
          <cell r="Q28">
            <v>16.920000000000002</v>
          </cell>
          <cell r="R28">
            <v>10.800700000000001</v>
          </cell>
          <cell r="S28">
            <v>41.340699999999998</v>
          </cell>
          <cell r="T28">
            <v>10.800700000000001</v>
          </cell>
        </row>
        <row r="29">
          <cell r="A29" t="str">
            <v>E 161</v>
          </cell>
          <cell r="B29" t="str">
            <v>Equip. Distr. LA Rup Contr</v>
          </cell>
          <cell r="C29">
            <v>781431</v>
          </cell>
          <cell r="D29">
            <v>20</v>
          </cell>
          <cell r="E29">
            <v>12</v>
          </cell>
          <cell r="F29">
            <v>1000</v>
          </cell>
          <cell r="G29">
            <v>2.5000000000000001E-2</v>
          </cell>
          <cell r="H29">
            <v>0.9</v>
          </cell>
          <cell r="I29">
            <v>274</v>
          </cell>
          <cell r="J29">
            <v>43.799996</v>
          </cell>
          <cell r="K29">
            <v>2.35</v>
          </cell>
          <cell r="L29">
            <v>1</v>
          </cell>
          <cell r="M29">
            <v>10.492100000000001</v>
          </cell>
          <cell r="N29">
            <v>52.095399999999998</v>
          </cell>
          <cell r="O29">
            <v>1.47875</v>
          </cell>
          <cell r="P29">
            <v>58.607325000000003</v>
          </cell>
          <cell r="Q29">
            <v>102.92999060000001</v>
          </cell>
          <cell r="R29">
            <v>10.492100000000001</v>
          </cell>
          <cell r="S29">
            <v>225.60356560000002</v>
          </cell>
          <cell r="T29">
            <v>10.492100000000001</v>
          </cell>
        </row>
        <row r="30">
          <cell r="A30" t="str">
            <v>E 208</v>
          </cell>
          <cell r="B30" t="str">
            <v>Compressor de Ar 180 PCM</v>
          </cell>
          <cell r="C30">
            <v>58600</v>
          </cell>
          <cell r="D30">
            <v>15</v>
          </cell>
          <cell r="E30">
            <v>7</v>
          </cell>
          <cell r="F30">
            <v>1750</v>
          </cell>
          <cell r="G30">
            <v>0</v>
          </cell>
          <cell r="H30">
            <v>0.8</v>
          </cell>
          <cell r="I30">
            <v>59</v>
          </cell>
          <cell r="J30">
            <v>12.98</v>
          </cell>
          <cell r="K30">
            <v>2.35</v>
          </cell>
          <cell r="L30">
            <v>1</v>
          </cell>
          <cell r="M30">
            <v>8.3320000000000007</v>
          </cell>
          <cell r="N30">
            <v>4.0661224489795913</v>
          </cell>
          <cell r="O30">
            <v>0</v>
          </cell>
          <cell r="P30">
            <v>3.8269387755102042</v>
          </cell>
          <cell r="Q30">
            <v>30.503000000000004</v>
          </cell>
          <cell r="R30">
            <v>8.3320000000000007</v>
          </cell>
          <cell r="S30">
            <v>46.728061224489799</v>
          </cell>
          <cell r="T30">
            <v>8.3320000000000007</v>
          </cell>
        </row>
        <row r="31">
          <cell r="A31" t="str">
            <v>E 209</v>
          </cell>
          <cell r="B31" t="str">
            <v>Martelete - rompedor 28 kg</v>
          </cell>
          <cell r="C31">
            <v>6128.25</v>
          </cell>
          <cell r="D31">
            <v>5</v>
          </cell>
          <cell r="E31">
            <v>6</v>
          </cell>
          <cell r="F31">
            <v>1750</v>
          </cell>
          <cell r="G31">
            <v>0</v>
          </cell>
          <cell r="H31">
            <v>0.8</v>
          </cell>
          <cell r="I31">
            <v>0</v>
          </cell>
          <cell r="J31">
            <v>0</v>
          </cell>
          <cell r="K31">
            <v>0</v>
          </cell>
          <cell r="L31">
            <v>1</v>
          </cell>
          <cell r="M31">
            <v>7.4062000000000001</v>
          </cell>
          <cell r="N31">
            <v>0.55446071428571431</v>
          </cell>
          <cell r="O31">
            <v>0</v>
          </cell>
          <cell r="P31">
            <v>0.46691428571428573</v>
          </cell>
          <cell r="Q31">
            <v>0</v>
          </cell>
          <cell r="R31">
            <v>7.4062000000000001</v>
          </cell>
          <cell r="S31">
            <v>8.4275750000000009</v>
          </cell>
          <cell r="T31">
            <v>7.4062000000000001</v>
          </cell>
        </row>
        <row r="32">
          <cell r="A32" t="str">
            <v>E 211</v>
          </cell>
          <cell r="B32" t="str">
            <v>Máq. pint. - compr. Ar pint. (2 kW)</v>
          </cell>
          <cell r="C32">
            <v>5280</v>
          </cell>
          <cell r="D32">
            <v>15</v>
          </cell>
          <cell r="E32">
            <v>6</v>
          </cell>
          <cell r="F32">
            <v>1750</v>
          </cell>
          <cell r="G32">
            <v>0</v>
          </cell>
          <cell r="H32">
            <v>0.8</v>
          </cell>
          <cell r="I32">
            <v>2</v>
          </cell>
          <cell r="J32">
            <v>0.48</v>
          </cell>
          <cell r="K32">
            <v>0</v>
          </cell>
          <cell r="L32">
            <v>0</v>
          </cell>
          <cell r="M32">
            <v>0</v>
          </cell>
          <cell r="N32">
            <v>0.42742857142857144</v>
          </cell>
          <cell r="O32">
            <v>0</v>
          </cell>
          <cell r="P32">
            <v>0.4022857142857143</v>
          </cell>
          <cell r="Q32">
            <v>0</v>
          </cell>
          <cell r="R32">
            <v>0</v>
          </cell>
          <cell r="S32">
            <v>0.82971428571428574</v>
          </cell>
          <cell r="T32">
            <v>0</v>
          </cell>
        </row>
        <row r="33">
          <cell r="A33" t="str">
            <v>E 301</v>
          </cell>
          <cell r="B33" t="str">
            <v>Betoneira 320 l</v>
          </cell>
          <cell r="C33">
            <v>7200</v>
          </cell>
          <cell r="D33">
            <v>10</v>
          </cell>
          <cell r="E33">
            <v>6</v>
          </cell>
          <cell r="F33">
            <v>1750</v>
          </cell>
          <cell r="G33">
            <v>0</v>
          </cell>
          <cell r="H33">
            <v>0.6</v>
          </cell>
          <cell r="I33">
            <v>7</v>
          </cell>
          <cell r="J33">
            <v>1.4000000000000001</v>
          </cell>
          <cell r="K33">
            <v>2.35</v>
          </cell>
          <cell r="L33">
            <v>1</v>
          </cell>
          <cell r="M33">
            <v>8.3320000000000007</v>
          </cell>
          <cell r="N33">
            <v>0.6171428571428571</v>
          </cell>
          <cell r="O33">
            <v>0</v>
          </cell>
          <cell r="P33">
            <v>0.41142857142857142</v>
          </cell>
          <cell r="Q33">
            <v>3.2900000000000005</v>
          </cell>
          <cell r="R33">
            <v>8.3320000000000007</v>
          </cell>
          <cell r="S33">
            <v>12.65057142857143</v>
          </cell>
          <cell r="T33">
            <v>8.3320000000000007</v>
          </cell>
        </row>
        <row r="34">
          <cell r="A34" t="str">
            <v>E 302</v>
          </cell>
          <cell r="B34" t="str">
            <v>Betoneira 320 l</v>
          </cell>
          <cell r="C34">
            <v>2460</v>
          </cell>
          <cell r="D34">
            <v>10</v>
          </cell>
          <cell r="E34">
            <v>6</v>
          </cell>
          <cell r="F34">
            <v>1750</v>
          </cell>
          <cell r="G34">
            <v>0</v>
          </cell>
          <cell r="H34">
            <v>0.6</v>
          </cell>
          <cell r="I34">
            <v>4</v>
          </cell>
          <cell r="J34">
            <v>0</v>
          </cell>
          <cell r="K34">
            <v>0</v>
          </cell>
          <cell r="L34">
            <v>1</v>
          </cell>
          <cell r="M34">
            <v>8.3320000000000007</v>
          </cell>
          <cell r="N34">
            <v>0.21085714285714285</v>
          </cell>
          <cell r="O34">
            <v>0</v>
          </cell>
          <cell r="P34">
            <v>0.14057142857142857</v>
          </cell>
          <cell r="Q34">
            <v>0</v>
          </cell>
          <cell r="R34">
            <v>8.3320000000000007</v>
          </cell>
          <cell r="S34">
            <v>8.6834285714285713</v>
          </cell>
          <cell r="T34">
            <v>8.3320000000000007</v>
          </cell>
        </row>
        <row r="35">
          <cell r="A35" t="str">
            <v>E 304</v>
          </cell>
          <cell r="B35" t="str">
            <v>Transp. man. - car. mão 80 l</v>
          </cell>
          <cell r="C35">
            <v>85</v>
          </cell>
          <cell r="D35">
            <v>5</v>
          </cell>
          <cell r="E35">
            <v>1</v>
          </cell>
          <cell r="F35">
            <v>1000</v>
          </cell>
          <cell r="G35">
            <v>0</v>
          </cell>
          <cell r="H35">
            <v>0.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8.0750000000000002E-2</v>
          </cell>
          <cell r="O35">
            <v>0</v>
          </cell>
          <cell r="P35">
            <v>4.2500000000000003E-2</v>
          </cell>
          <cell r="Q35">
            <v>0</v>
          </cell>
          <cell r="R35">
            <v>0</v>
          </cell>
          <cell r="S35">
            <v>0.12325</v>
          </cell>
          <cell r="T35">
            <v>0</v>
          </cell>
        </row>
        <row r="36">
          <cell r="A36" t="str">
            <v>E 306</v>
          </cell>
          <cell r="B36" t="str">
            <v>Vibrador concreto imersão</v>
          </cell>
          <cell r="C36">
            <v>1359</v>
          </cell>
          <cell r="D36">
            <v>5</v>
          </cell>
          <cell r="E36">
            <v>7</v>
          </cell>
          <cell r="F36">
            <v>1000</v>
          </cell>
          <cell r="G36">
            <v>0</v>
          </cell>
          <cell r="H36">
            <v>0.5</v>
          </cell>
          <cell r="I36">
            <v>2</v>
          </cell>
          <cell r="J36">
            <v>0</v>
          </cell>
          <cell r="K36">
            <v>0</v>
          </cell>
          <cell r="L36">
            <v>1</v>
          </cell>
          <cell r="M36">
            <v>7.4062000000000001</v>
          </cell>
          <cell r="N36">
            <v>0.18443571428571429</v>
          </cell>
          <cell r="O36">
            <v>0</v>
          </cell>
          <cell r="P36">
            <v>9.7071428571428572E-2</v>
          </cell>
          <cell r="Q36">
            <v>0</v>
          </cell>
          <cell r="R36">
            <v>7.4062000000000001</v>
          </cell>
          <cell r="S36">
            <v>7.6877071428571426</v>
          </cell>
          <cell r="T36">
            <v>7.4062000000000001</v>
          </cell>
        </row>
        <row r="37">
          <cell r="A37" t="str">
            <v>E 312</v>
          </cell>
          <cell r="B37" t="str">
            <v>Fab. Pré-mold. Conc.-D=1,00 m</v>
          </cell>
          <cell r="C37">
            <v>25998.54</v>
          </cell>
          <cell r="D37">
            <v>10</v>
          </cell>
          <cell r="E37">
            <v>5</v>
          </cell>
          <cell r="F37">
            <v>1200</v>
          </cell>
          <cell r="G37">
            <v>0</v>
          </cell>
          <cell r="H37">
            <v>0.6</v>
          </cell>
          <cell r="I37">
            <v>2</v>
          </cell>
          <cell r="J37">
            <v>0.4</v>
          </cell>
          <cell r="K37">
            <v>0</v>
          </cell>
          <cell r="L37">
            <v>0</v>
          </cell>
          <cell r="M37">
            <v>0</v>
          </cell>
          <cell r="N37">
            <v>3.8997810000000004</v>
          </cell>
          <cell r="O37">
            <v>0</v>
          </cell>
          <cell r="P37">
            <v>2.5998540000000001</v>
          </cell>
          <cell r="Q37">
            <v>0</v>
          </cell>
          <cell r="R37">
            <v>0</v>
          </cell>
          <cell r="S37">
            <v>6.4996350000000005</v>
          </cell>
          <cell r="T37">
            <v>0</v>
          </cell>
        </row>
        <row r="38">
          <cell r="A38" t="str">
            <v>E 318</v>
          </cell>
          <cell r="B38" t="str">
            <v>Fábr. pré-mold. concr. inst. gc</v>
          </cell>
          <cell r="C38">
            <v>10415.459999999999</v>
          </cell>
          <cell r="D38">
            <v>10</v>
          </cell>
          <cell r="E38">
            <v>5</v>
          </cell>
          <cell r="F38">
            <v>1200</v>
          </cell>
          <cell r="G38">
            <v>0</v>
          </cell>
          <cell r="H38">
            <v>0.6</v>
          </cell>
          <cell r="I38">
            <v>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.5623189999999998</v>
          </cell>
          <cell r="O38">
            <v>0</v>
          </cell>
          <cell r="P38">
            <v>1.0415459999999999</v>
          </cell>
          <cell r="Q38">
            <v>0</v>
          </cell>
          <cell r="R38">
            <v>0</v>
          </cell>
          <cell r="S38">
            <v>2.6038649999999999</v>
          </cell>
          <cell r="T38">
            <v>0</v>
          </cell>
        </row>
        <row r="39">
          <cell r="A39" t="str">
            <v>E 400</v>
          </cell>
          <cell r="B39" t="str">
            <v>Caminhão basc. 5 m³ 8,8 t</v>
          </cell>
          <cell r="C39">
            <v>164100</v>
          </cell>
          <cell r="D39">
            <v>20</v>
          </cell>
          <cell r="E39">
            <v>5.3</v>
          </cell>
          <cell r="F39">
            <v>2000</v>
          </cell>
          <cell r="G39">
            <v>2.5000000000000001E-2</v>
          </cell>
          <cell r="H39">
            <v>0.9</v>
          </cell>
          <cell r="I39">
            <v>125</v>
          </cell>
          <cell r="J39">
            <v>18.75</v>
          </cell>
          <cell r="K39">
            <v>2.35</v>
          </cell>
          <cell r="L39">
            <v>1</v>
          </cell>
          <cell r="M39">
            <v>9.8749000000000002</v>
          </cell>
          <cell r="N39">
            <v>12.384905660377358</v>
          </cell>
          <cell r="O39">
            <v>1.2191391509433964</v>
          </cell>
          <cell r="P39">
            <v>13.933018867924527</v>
          </cell>
          <cell r="Q39">
            <v>44.0625</v>
          </cell>
          <cell r="R39">
            <v>9.8749000000000002</v>
          </cell>
          <cell r="S39">
            <v>81.474463679245275</v>
          </cell>
          <cell r="T39">
            <v>9.8749000000000002</v>
          </cell>
        </row>
        <row r="40">
          <cell r="A40" t="str">
            <v>E 402</v>
          </cell>
          <cell r="B40" t="str">
            <v>Caminhão carroc. madeira 15 t</v>
          </cell>
          <cell r="C40">
            <v>202280</v>
          </cell>
          <cell r="D40">
            <v>20</v>
          </cell>
          <cell r="E40">
            <v>5.8</v>
          </cell>
          <cell r="F40">
            <v>2000</v>
          </cell>
          <cell r="G40">
            <v>2.5000000000000001E-2</v>
          </cell>
          <cell r="H40">
            <v>0.9</v>
          </cell>
          <cell r="I40">
            <v>180</v>
          </cell>
          <cell r="J40">
            <v>27</v>
          </cell>
          <cell r="K40">
            <v>2.35</v>
          </cell>
          <cell r="L40">
            <v>1</v>
          </cell>
          <cell r="M40">
            <v>9.8749000000000002</v>
          </cell>
          <cell r="N40">
            <v>13.950344827586207</v>
          </cell>
          <cell r="O40">
            <v>1.4822241379310344</v>
          </cell>
          <cell r="P40">
            <v>15.694137931034483</v>
          </cell>
          <cell r="Q40">
            <v>63.45</v>
          </cell>
          <cell r="R40">
            <v>9.8749000000000002</v>
          </cell>
          <cell r="S40">
            <v>104.45160689655172</v>
          </cell>
          <cell r="T40">
            <v>9.8749000000000002</v>
          </cell>
        </row>
        <row r="41">
          <cell r="A41" t="str">
            <v>E 404</v>
          </cell>
          <cell r="B41" t="str">
            <v>Caminhão basc. 10 m3 15 t</v>
          </cell>
          <cell r="C41">
            <v>219780</v>
          </cell>
          <cell r="D41">
            <v>20</v>
          </cell>
          <cell r="E41">
            <v>5.8</v>
          </cell>
          <cell r="F41">
            <v>2000</v>
          </cell>
          <cell r="G41">
            <v>2.5000000000000001E-2</v>
          </cell>
          <cell r="H41">
            <v>0.9</v>
          </cell>
          <cell r="I41">
            <v>180</v>
          </cell>
          <cell r="J41">
            <v>27</v>
          </cell>
          <cell r="K41">
            <v>2.35</v>
          </cell>
          <cell r="L41">
            <v>1</v>
          </cell>
          <cell r="M41">
            <v>9.8749000000000002</v>
          </cell>
          <cell r="N41">
            <v>15.157241379310346</v>
          </cell>
          <cell r="O41">
            <v>1.6104568965517243</v>
          </cell>
          <cell r="P41">
            <v>17.051896551724138</v>
          </cell>
          <cell r="Q41">
            <v>63.45</v>
          </cell>
          <cell r="R41">
            <v>9.8749000000000002</v>
          </cell>
          <cell r="S41">
            <v>107.14449482758621</v>
          </cell>
          <cell r="T41">
            <v>9.8749000000000002</v>
          </cell>
        </row>
        <row r="42">
          <cell r="A42" t="str">
            <v>E 406</v>
          </cell>
          <cell r="B42" t="str">
            <v>Caminhão tanque 6.000 l</v>
          </cell>
          <cell r="C42">
            <v>143050</v>
          </cell>
          <cell r="D42">
            <v>20</v>
          </cell>
          <cell r="E42">
            <v>5.8</v>
          </cell>
          <cell r="F42">
            <v>2000</v>
          </cell>
          <cell r="G42">
            <v>2.5000000000000001E-2</v>
          </cell>
          <cell r="H42">
            <v>0.8</v>
          </cell>
          <cell r="I42">
            <v>150</v>
          </cell>
          <cell r="J42">
            <v>22.5</v>
          </cell>
          <cell r="K42">
            <v>2.35</v>
          </cell>
          <cell r="L42">
            <v>1</v>
          </cell>
          <cell r="M42">
            <v>9.8749000000000002</v>
          </cell>
          <cell r="N42">
            <v>9.86551724137931</v>
          </cell>
          <cell r="O42">
            <v>1.0482112068965519</v>
          </cell>
          <cell r="P42">
            <v>9.86551724137931</v>
          </cell>
          <cell r="Q42">
            <v>52.875</v>
          </cell>
          <cell r="R42">
            <v>9.8749000000000002</v>
          </cell>
          <cell r="S42">
            <v>83.529145689655167</v>
          </cell>
          <cell r="T42">
            <v>9.8749000000000002</v>
          </cell>
        </row>
        <row r="43">
          <cell r="A43" t="str">
            <v>E 408</v>
          </cell>
          <cell r="B43" t="str">
            <v>Caminhão carroceria fixa 4 t</v>
          </cell>
          <cell r="C43">
            <v>92233</v>
          </cell>
          <cell r="D43">
            <v>20</v>
          </cell>
          <cell r="E43">
            <v>5.8</v>
          </cell>
          <cell r="F43">
            <v>2000</v>
          </cell>
          <cell r="G43">
            <v>2.5000000000000001E-2</v>
          </cell>
          <cell r="H43">
            <v>0.8</v>
          </cell>
          <cell r="I43">
            <v>81</v>
          </cell>
          <cell r="J43">
            <v>12.15</v>
          </cell>
          <cell r="K43">
            <v>2.35</v>
          </cell>
          <cell r="L43">
            <v>1</v>
          </cell>
          <cell r="M43">
            <v>9.8749000000000002</v>
          </cell>
          <cell r="N43">
            <v>6.3608965517241387</v>
          </cell>
          <cell r="O43">
            <v>0.67584525862068978</v>
          </cell>
          <cell r="P43">
            <v>6.3608965517241387</v>
          </cell>
          <cell r="Q43">
            <v>28.552500000000002</v>
          </cell>
          <cell r="R43">
            <v>9.8749000000000002</v>
          </cell>
          <cell r="S43">
            <v>51.825038362068966</v>
          </cell>
          <cell r="T43">
            <v>9.8749000000000002</v>
          </cell>
        </row>
        <row r="44">
          <cell r="A44" t="str">
            <v>E 409</v>
          </cell>
          <cell r="B44" t="str">
            <v>Caminhão carroceria fixa 9 t</v>
          </cell>
          <cell r="C44">
            <v>137830</v>
          </cell>
          <cell r="D44">
            <v>20</v>
          </cell>
          <cell r="E44">
            <v>5.8</v>
          </cell>
          <cell r="F44">
            <v>2000</v>
          </cell>
          <cell r="G44">
            <v>2.5000000000000001E-2</v>
          </cell>
          <cell r="H44">
            <v>0.8</v>
          </cell>
          <cell r="I44">
            <v>150</v>
          </cell>
          <cell r="J44">
            <v>22.5</v>
          </cell>
          <cell r="K44">
            <v>2.35</v>
          </cell>
          <cell r="L44">
            <v>1</v>
          </cell>
          <cell r="M44">
            <v>9.8749000000000002</v>
          </cell>
          <cell r="N44">
            <v>9.5055172413793105</v>
          </cell>
          <cell r="O44">
            <v>1.0099612068965518</v>
          </cell>
          <cell r="P44">
            <v>9.5055172413793105</v>
          </cell>
          <cell r="Q44">
            <v>52.875</v>
          </cell>
          <cell r="R44">
            <v>9.8749000000000002</v>
          </cell>
          <cell r="S44">
            <v>82.770895689655163</v>
          </cell>
          <cell r="T44">
            <v>9.8749000000000002</v>
          </cell>
        </row>
        <row r="45">
          <cell r="A45" t="str">
            <v>E 410</v>
          </cell>
          <cell r="B45" t="str">
            <v>Caminhão basc. 4 m3 7,1 t</v>
          </cell>
          <cell r="C45">
            <v>143165</v>
          </cell>
          <cell r="D45">
            <v>20</v>
          </cell>
          <cell r="E45">
            <v>5.3</v>
          </cell>
          <cell r="F45">
            <v>2000</v>
          </cell>
          <cell r="G45">
            <v>2.5000000000000001E-2</v>
          </cell>
          <cell r="H45">
            <v>0.9</v>
          </cell>
          <cell r="I45">
            <v>100</v>
          </cell>
          <cell r="J45">
            <v>15</v>
          </cell>
          <cell r="K45">
            <v>2.35</v>
          </cell>
          <cell r="L45">
            <v>1</v>
          </cell>
          <cell r="M45">
            <v>9.8749000000000002</v>
          </cell>
          <cell r="N45">
            <v>10.80490566037736</v>
          </cell>
          <cell r="O45">
            <v>1.0636079009433963</v>
          </cell>
          <cell r="P45">
            <v>12.155518867924528</v>
          </cell>
          <cell r="Q45">
            <v>35.25</v>
          </cell>
          <cell r="R45">
            <v>9.8749000000000002</v>
          </cell>
          <cell r="S45">
            <v>69.148932429245278</v>
          </cell>
          <cell r="T45">
            <v>9.8749000000000002</v>
          </cell>
        </row>
        <row r="46">
          <cell r="A46" t="str">
            <v>E 411</v>
          </cell>
          <cell r="B46" t="str">
            <v>Cavalo Mec. C/reb:M. Benz/R.:LS-1634/45 - 29,5 t</v>
          </cell>
          <cell r="C46">
            <v>320161</v>
          </cell>
          <cell r="D46">
            <v>20</v>
          </cell>
          <cell r="E46">
            <v>5.3</v>
          </cell>
          <cell r="F46">
            <v>2000</v>
          </cell>
          <cell r="G46">
            <v>2.5000000000000001E-2</v>
          </cell>
          <cell r="H46">
            <v>0.9</v>
          </cell>
          <cell r="I46">
            <v>205</v>
          </cell>
          <cell r="J46">
            <v>30.75</v>
          </cell>
          <cell r="K46">
            <v>2.35</v>
          </cell>
          <cell r="L46">
            <v>1</v>
          </cell>
          <cell r="M46">
            <v>10.492100000000001</v>
          </cell>
          <cell r="N46">
            <v>24.163094339622642</v>
          </cell>
          <cell r="O46">
            <v>2.3785545990566042</v>
          </cell>
          <cell r="P46">
            <v>27.183481132075475</v>
          </cell>
          <cell r="Q46">
            <v>72.262500000000003</v>
          </cell>
          <cell r="R46">
            <v>10.492100000000001</v>
          </cell>
          <cell r="S46">
            <v>136.47973007075473</v>
          </cell>
          <cell r="T46">
            <v>10.492100000000001</v>
          </cell>
        </row>
        <row r="47">
          <cell r="A47" t="str">
            <v>E 412</v>
          </cell>
          <cell r="B47" t="str">
            <v>Veículo leve até 100 hp</v>
          </cell>
          <cell r="C47">
            <v>23500</v>
          </cell>
          <cell r="D47">
            <v>25</v>
          </cell>
          <cell r="E47">
            <v>5</v>
          </cell>
          <cell r="F47">
            <v>1000</v>
          </cell>
          <cell r="G47">
            <v>2.5000000000000001E-2</v>
          </cell>
          <cell r="H47">
            <v>0.7</v>
          </cell>
          <cell r="I47">
            <v>38</v>
          </cell>
          <cell r="J47">
            <v>5.3458399999999999</v>
          </cell>
          <cell r="K47">
            <v>2.89</v>
          </cell>
          <cell r="L47">
            <v>1</v>
          </cell>
          <cell r="M47">
            <v>8.9490999999999996</v>
          </cell>
          <cell r="N47">
            <v>3.5249999999999999</v>
          </cell>
          <cell r="O47">
            <v>0.35249999999999998</v>
          </cell>
          <cell r="P47">
            <v>3.29</v>
          </cell>
          <cell r="Q47">
            <v>15.4494776</v>
          </cell>
          <cell r="R47">
            <v>8.9490999999999996</v>
          </cell>
          <cell r="S47">
            <v>31.5660776</v>
          </cell>
          <cell r="T47">
            <v>8.9490999999999996</v>
          </cell>
        </row>
        <row r="48">
          <cell r="A48" t="str">
            <v>E 502</v>
          </cell>
          <cell r="B48" t="str">
            <v>Grupo gerador 136/150 KVA</v>
          </cell>
          <cell r="C48">
            <v>55000</v>
          </cell>
          <cell r="D48">
            <v>15</v>
          </cell>
          <cell r="E48">
            <v>7</v>
          </cell>
          <cell r="F48">
            <v>2000</v>
          </cell>
          <cell r="G48">
            <v>0</v>
          </cell>
          <cell r="H48">
            <v>0.5</v>
          </cell>
          <cell r="I48">
            <v>132</v>
          </cell>
          <cell r="J48">
            <v>29.04</v>
          </cell>
          <cell r="K48">
            <v>2.35</v>
          </cell>
          <cell r="L48">
            <v>1</v>
          </cell>
          <cell r="M48">
            <v>8.3320000000000007</v>
          </cell>
          <cell r="N48">
            <v>3.3392857142857144</v>
          </cell>
          <cell r="O48">
            <v>0</v>
          </cell>
          <cell r="P48">
            <v>1.9642857142857142</v>
          </cell>
          <cell r="Q48">
            <v>68.244</v>
          </cell>
          <cell r="R48">
            <v>8.3320000000000007</v>
          </cell>
          <cell r="S48">
            <v>81.879571428571438</v>
          </cell>
          <cell r="T48">
            <v>8.3320000000000007</v>
          </cell>
        </row>
        <row r="49">
          <cell r="A49" t="str">
            <v>E 507</v>
          </cell>
          <cell r="B49" t="str">
            <v>Grupo gerador 100/110 KVA</v>
          </cell>
          <cell r="C49">
            <v>43789.3</v>
          </cell>
          <cell r="D49">
            <v>15</v>
          </cell>
          <cell r="E49">
            <v>7</v>
          </cell>
          <cell r="F49">
            <v>2000</v>
          </cell>
          <cell r="G49">
            <v>0</v>
          </cell>
          <cell r="H49">
            <v>0.5</v>
          </cell>
          <cell r="I49">
            <v>99</v>
          </cell>
          <cell r="J49">
            <v>21.78</v>
          </cell>
          <cell r="K49">
            <v>2.35</v>
          </cell>
          <cell r="L49">
            <v>1</v>
          </cell>
          <cell r="M49">
            <v>8.3320000000000007</v>
          </cell>
          <cell r="N49">
            <v>2.6586360714285715</v>
          </cell>
          <cell r="O49">
            <v>0</v>
          </cell>
          <cell r="P49">
            <v>1.5639035714285716</v>
          </cell>
          <cell r="Q49">
            <v>51.183000000000007</v>
          </cell>
          <cell r="R49">
            <v>8.3320000000000007</v>
          </cell>
          <cell r="S49">
            <v>63.737539642857151</v>
          </cell>
          <cell r="T49">
            <v>8.3320000000000007</v>
          </cell>
        </row>
        <row r="50">
          <cell r="A50" t="str">
            <v>E 509</v>
          </cell>
          <cell r="B50" t="str">
            <v>Grupo gerador 25/18 KVA</v>
          </cell>
          <cell r="C50">
            <v>18995.82</v>
          </cell>
          <cell r="D50">
            <v>15</v>
          </cell>
          <cell r="E50">
            <v>7</v>
          </cell>
          <cell r="F50">
            <v>2000</v>
          </cell>
          <cell r="G50">
            <v>0</v>
          </cell>
          <cell r="H50">
            <v>0.5</v>
          </cell>
          <cell r="I50">
            <v>20</v>
          </cell>
          <cell r="J50">
            <v>4.4000000000000004</v>
          </cell>
          <cell r="K50">
            <v>2.35</v>
          </cell>
          <cell r="L50">
            <v>1</v>
          </cell>
          <cell r="M50">
            <v>8.3320000000000007</v>
          </cell>
          <cell r="N50">
            <v>1.1533176428571428</v>
          </cell>
          <cell r="O50">
            <v>0</v>
          </cell>
          <cell r="P50">
            <v>0.67842214285714286</v>
          </cell>
          <cell r="Q50">
            <v>10.340000000000002</v>
          </cell>
          <cell r="R50">
            <v>8.3320000000000007</v>
          </cell>
          <cell r="S50">
            <v>20.503739785714288</v>
          </cell>
          <cell r="T50">
            <v>8.3320000000000007</v>
          </cell>
        </row>
        <row r="51">
          <cell r="A51" t="str">
            <v>E 601</v>
          </cell>
          <cell r="B51" t="str">
            <v>Roçadeira em trator de pneus</v>
          </cell>
          <cell r="C51">
            <v>127150</v>
          </cell>
          <cell r="D51">
            <v>20</v>
          </cell>
          <cell r="E51">
            <v>8</v>
          </cell>
          <cell r="F51">
            <v>1250</v>
          </cell>
          <cell r="G51">
            <v>2.5000000000000001E-2</v>
          </cell>
          <cell r="H51">
            <v>0.7</v>
          </cell>
          <cell r="I51">
            <v>82</v>
          </cell>
          <cell r="J51">
            <v>16.400000000000002</v>
          </cell>
          <cell r="K51">
            <v>2.35</v>
          </cell>
          <cell r="L51">
            <v>1</v>
          </cell>
          <cell r="M51">
            <v>8.3320000000000007</v>
          </cell>
          <cell r="N51">
            <v>10.172000000000001</v>
          </cell>
          <cell r="O51">
            <v>8.2125000000000004E-2</v>
          </cell>
          <cell r="P51">
            <v>8.9004999999999992</v>
          </cell>
          <cell r="Q51">
            <v>38.540000000000006</v>
          </cell>
          <cell r="R51">
            <v>8.3320000000000007</v>
          </cell>
          <cell r="S51">
            <v>66.026624999999996</v>
          </cell>
          <cell r="T51">
            <v>8.3320000000000007</v>
          </cell>
        </row>
        <row r="52">
          <cell r="A52" t="str">
            <v>E 904</v>
          </cell>
          <cell r="B52" t="str">
            <v>Máq. banc. serra circ. 12"</v>
          </cell>
          <cell r="C52">
            <v>1890</v>
          </cell>
          <cell r="D52">
            <v>5</v>
          </cell>
          <cell r="E52">
            <v>8</v>
          </cell>
          <cell r="F52">
            <v>2000</v>
          </cell>
          <cell r="G52">
            <v>0</v>
          </cell>
          <cell r="H52">
            <v>0.5</v>
          </cell>
          <cell r="I52">
            <v>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.11221875000000001</v>
          </cell>
          <cell r="O52">
            <v>0</v>
          </cell>
          <cell r="P52">
            <v>5.9062499999999997E-2</v>
          </cell>
          <cell r="Q52">
            <v>0</v>
          </cell>
          <cell r="R52">
            <v>0</v>
          </cell>
          <cell r="S52">
            <v>0.17128125</v>
          </cell>
          <cell r="T52">
            <v>0</v>
          </cell>
        </row>
        <row r="53">
          <cell r="A53" t="str">
            <v>E 906</v>
          </cell>
          <cell r="B53" t="str">
            <v>Comp. manual soquete vibrat.</v>
          </cell>
          <cell r="C53">
            <v>13950</v>
          </cell>
          <cell r="D53">
            <v>5</v>
          </cell>
          <cell r="E53">
            <v>9</v>
          </cell>
          <cell r="F53">
            <v>1000</v>
          </cell>
          <cell r="G53">
            <v>0</v>
          </cell>
          <cell r="H53">
            <v>0.8</v>
          </cell>
          <cell r="I53">
            <v>2</v>
          </cell>
          <cell r="J53">
            <v>0.6</v>
          </cell>
          <cell r="K53">
            <v>2.89</v>
          </cell>
          <cell r="L53">
            <v>1</v>
          </cell>
          <cell r="M53">
            <v>7.4062000000000001</v>
          </cell>
          <cell r="N53">
            <v>1.4724999999999999</v>
          </cell>
          <cell r="O53">
            <v>0</v>
          </cell>
          <cell r="P53">
            <v>1.24</v>
          </cell>
          <cell r="Q53">
            <v>1.734</v>
          </cell>
          <cell r="R53">
            <v>7.4062000000000001</v>
          </cell>
          <cell r="S53">
            <v>11.8527</v>
          </cell>
          <cell r="T53">
            <v>7.4062000000000001</v>
          </cell>
        </row>
        <row r="54">
          <cell r="A54" t="str">
            <v>E 914</v>
          </cell>
          <cell r="B54" t="str">
            <v>Comp. manual placa vibrat.</v>
          </cell>
          <cell r="C54">
            <v>12990</v>
          </cell>
          <cell r="D54">
            <v>5</v>
          </cell>
          <cell r="E54">
            <v>10</v>
          </cell>
          <cell r="F54">
            <v>1000</v>
          </cell>
          <cell r="G54">
            <v>0</v>
          </cell>
          <cell r="H54">
            <v>0.5</v>
          </cell>
          <cell r="I54">
            <v>3</v>
          </cell>
          <cell r="J54">
            <v>0.60000000000000009</v>
          </cell>
          <cell r="K54">
            <v>2.35</v>
          </cell>
          <cell r="L54">
            <v>1</v>
          </cell>
          <cell r="M54">
            <v>7.4062000000000001</v>
          </cell>
          <cell r="N54">
            <v>1.2340499999999999</v>
          </cell>
          <cell r="O54">
            <v>0</v>
          </cell>
          <cell r="P54">
            <v>0.64949999999999997</v>
          </cell>
          <cell r="Q54">
            <v>1.4100000000000004</v>
          </cell>
          <cell r="R54">
            <v>7.4062000000000001</v>
          </cell>
          <cell r="S54">
            <v>10.69975</v>
          </cell>
          <cell r="T54">
            <v>7.4062000000000001</v>
          </cell>
        </row>
        <row r="55">
          <cell r="A55" t="str">
            <v>E 917</v>
          </cell>
          <cell r="B55" t="str">
            <v>Máq. banc.-C-6A univ. corte 4 kW</v>
          </cell>
          <cell r="C55">
            <v>26420</v>
          </cell>
          <cell r="D55">
            <v>15</v>
          </cell>
          <cell r="E55">
            <v>7</v>
          </cell>
          <cell r="F55">
            <v>2000</v>
          </cell>
          <cell r="G55">
            <v>0</v>
          </cell>
          <cell r="H55">
            <v>0.6</v>
          </cell>
          <cell r="I55">
            <v>4</v>
          </cell>
          <cell r="J55">
            <v>0</v>
          </cell>
          <cell r="K55">
            <v>0</v>
          </cell>
          <cell r="L55">
            <v>1</v>
          </cell>
          <cell r="M55">
            <v>7.4062000000000001</v>
          </cell>
          <cell r="N55">
            <v>1.6040714285714286</v>
          </cell>
          <cell r="O55">
            <v>0</v>
          </cell>
          <cell r="P55">
            <v>1.1322857142857143</v>
          </cell>
          <cell r="Q55">
            <v>0</v>
          </cell>
          <cell r="R55">
            <v>7.4062000000000001</v>
          </cell>
          <cell r="S55">
            <v>10.142557142857143</v>
          </cell>
          <cell r="T55">
            <v>7.4062000000000001</v>
          </cell>
        </row>
        <row r="56">
          <cell r="A56" t="str">
            <v>E 918</v>
          </cell>
          <cell r="B56" t="str">
            <v>Máq. banc. - prensa exec. 1 kW</v>
          </cell>
          <cell r="C56">
            <v>22250</v>
          </cell>
          <cell r="D56">
            <v>15</v>
          </cell>
          <cell r="E56">
            <v>7</v>
          </cell>
          <cell r="F56">
            <v>2000</v>
          </cell>
          <cell r="G56">
            <v>0</v>
          </cell>
          <cell r="H56">
            <v>0.5</v>
          </cell>
          <cell r="I56">
            <v>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.3508928571428571</v>
          </cell>
          <cell r="O56">
            <v>0</v>
          </cell>
          <cell r="P56">
            <v>0.7946428571428571</v>
          </cell>
          <cell r="Q56">
            <v>0</v>
          </cell>
          <cell r="R56">
            <v>0</v>
          </cell>
          <cell r="S56">
            <v>2.1455357142857143</v>
          </cell>
          <cell r="T56">
            <v>0</v>
          </cell>
        </row>
        <row r="57">
          <cell r="A57" t="str">
            <v>E 919</v>
          </cell>
          <cell r="B57" t="str">
            <v>Máq. de banc. Guilhotina 8t (3 kW)</v>
          </cell>
          <cell r="C57">
            <v>36480</v>
          </cell>
          <cell r="D57">
            <v>15</v>
          </cell>
          <cell r="E57">
            <v>7</v>
          </cell>
          <cell r="F57">
            <v>2000</v>
          </cell>
          <cell r="G57">
            <v>0</v>
          </cell>
          <cell r="H57">
            <v>0.6</v>
          </cell>
          <cell r="I57">
            <v>3</v>
          </cell>
          <cell r="J57">
            <v>0.60000000000000009</v>
          </cell>
          <cell r="K57">
            <v>0</v>
          </cell>
          <cell r="L57">
            <v>0</v>
          </cell>
          <cell r="M57">
            <v>0</v>
          </cell>
          <cell r="N57">
            <v>2.2148571428571429</v>
          </cell>
          <cell r="O57">
            <v>0</v>
          </cell>
          <cell r="P57">
            <v>1.5634285714285714</v>
          </cell>
          <cell r="Q57">
            <v>0</v>
          </cell>
          <cell r="R57">
            <v>0</v>
          </cell>
          <cell r="S57">
            <v>3.7782857142857145</v>
          </cell>
          <cell r="T57">
            <v>0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A T O 99 B"/>
      <sheetName val="Capa"/>
      <sheetName val="Auxiliar"/>
      <sheetName val="COMPOSIÇÃO A"/>
      <sheetName val="Trans 99 C"/>
      <sheetName val="Preços 99 D"/>
      <sheetName val="Cronograma 99 E"/>
      <sheetName val="Pesquisa"/>
      <sheetName val="Diagrama 476"/>
      <sheetName val="Contrato"/>
      <sheetName val="Resu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2">
          <cell r="U2" t="str">
            <v>FOLHA 01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ÁRIO"/>
      <sheetName val="SERVIÇOS"/>
      <sheetName val="ORÇAMENTO"/>
      <sheetName val="CROQUI"/>
      <sheetName val="MOBIL-CANT"/>
      <sheetName val="MB"/>
      <sheetName val="AQ TR MB"/>
      <sheetName val="COMPARATIVO"/>
      <sheetName val="Cav. mec. reb.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ÁRIO"/>
      <sheetName val="TREVOS"/>
      <sheetName val="CROQUIS"/>
      <sheetName val="MB"/>
      <sheetName val="AQ TR MB"/>
      <sheetName val="MOBIL-CANT"/>
      <sheetName val="SERVIÇOS"/>
      <sheetName val="P reaj x P atual"/>
      <sheetName val="ORÇAMENTO"/>
      <sheetName val="TLCB5"/>
      <sheetName val="TLMR"/>
      <sheetName val="TLCC4"/>
      <sheetName val="TCC10"/>
      <sheetName val="TCCB10"/>
      <sheetName val="CRONOGAMA 1º"/>
      <sheetName val="CRONOGAMA 2º "/>
      <sheetName val="Micro Flex 1,5"/>
      <sheetName val="Desm dest. limpeza ate 15 m"/>
      <sheetName val="dest. arv. 0,15 a 0,30 m "/>
      <sheetName val="Regul. mec faixa dominio"/>
      <sheetName val="corte e limpeza de areas gramad"/>
      <sheetName val="trator de estreiras 7D"/>
      <sheetName val="Enroc. ped. jogada"/>
      <sheetName val="Recomp. G. corpo"/>
      <sheetName val="Reat Apilo"/>
      <sheetName val="MBUQ ACBC"/>
      <sheetName val="Compressor"/>
      <sheetName val="Solo Melh. c cim. base rem prof"/>
      <sheetName val="Pint de Lig"/>
      <sheetName val="Capa sel. c areia AC"/>
      <sheetName val="Man.recomp. pint.faixa"/>
      <sheetName val="Rec. rev MBUQ"/>
      <sheetName val="Rem.mec. rev.bet."/>
      <sheetName val="Rem.mec. cam gran"/>
      <sheetName val="Concr. ciclop"/>
      <sheetName val="Concr. cimento"/>
      <sheetName val="Dobra col. armad."/>
      <sheetName val="Forma"/>
      <sheetName val="Reat. comp. bueiro"/>
      <sheetName val="Limp. ponte"/>
      <sheetName val="Esc. Man.Mat. 1ª"/>
      <sheetName val="Esc.Mec.vala"/>
      <sheetName val="Enroc. ped. arrumada"/>
      <sheetName val="Rev. veg. leivas"/>
      <sheetName val="Recomp.tacha"/>
      <sheetName val="Tapa Buraco"/>
      <sheetName val="Rem.prof. Manual"/>
      <sheetName val="Rem.prof.Mecaniz."/>
      <sheetName val="Limp. sarj. meio fio"/>
      <sheetName val="Limp. Val. corte"/>
      <sheetName val="Limp. desc. d'agua"/>
      <sheetName val="Limp. bueiro"/>
      <sheetName val="Limp. placa"/>
      <sheetName val="Recomp. Placa "/>
      <sheetName val="Recomp. Def.met."/>
      <sheetName val="Caiação"/>
      <sheetName val="Recomp. man. aterro"/>
      <sheetName val="Recomp. mec. aterro"/>
      <sheetName val="Roçada man."/>
      <sheetName val="Roçada Capim colonião"/>
      <sheetName val="Roçada mecaniz."/>
      <sheetName val="Capina"/>
      <sheetName val="Brita p base"/>
      <sheetName val="Transp.local CB 5m³"/>
      <sheetName val="Transp.local Mat.Rem"/>
      <sheetName val="Transp.local CC 4t"/>
      <sheetName val="Transp.Com CC 15t"/>
      <sheetName val="Transp.Com. CB 10m³ "/>
      <sheetName val="Transp.local mat. bet."/>
      <sheetName val="Encarregado turma"/>
      <sheetName val="Servente"/>
      <sheetName val="Motoserra"/>
      <sheetName val="Cam basc. 5m³"/>
      <sheetName val="Automóvel"/>
      <sheetName val="Correção def.MB"/>
      <sheetName val="Desobstr. bueiro"/>
      <sheetName val="Cav. mec. reb."/>
      <sheetName val="Fabr. g.corpo"/>
      <sheetName val="prep.Aço- CA50"/>
      <sheetName val="Concr.estr. 18mpa PM"/>
      <sheetName val="Concr.estr. 18mpa"/>
      <sheetName val="Expurgo.jz"/>
      <sheetName val="Limp.cam.vg.jz"/>
      <sheetName val="Esc.c.mat jz"/>
      <sheetName val="Forn. aço CA-50"/>
      <sheetName val="Forn. aço CA-25"/>
      <sheetName val="Areia Comerc."/>
      <sheetName val="Brita Comerc."/>
      <sheetName val="Pedra mão Comerc."/>
      <sheetName val="Obt. grama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G14">
            <v>124.608</v>
          </cell>
        </row>
        <row r="19">
          <cell r="G19">
            <v>207.68</v>
          </cell>
        </row>
        <row r="20">
          <cell r="G20">
            <v>38.94</v>
          </cell>
        </row>
        <row r="23">
          <cell r="G23">
            <v>800</v>
          </cell>
        </row>
        <row r="31">
          <cell r="G31">
            <v>24000</v>
          </cell>
        </row>
        <row r="46">
          <cell r="G46">
            <v>3115.2</v>
          </cell>
        </row>
      </sheetData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U-MARÇO_2002"/>
      <sheetName val="CUSTO H-UTIL.-EQIP."/>
      <sheetName val="CÓD.-SERVIÇO"/>
      <sheetName val="PROD-EQUIPE"/>
      <sheetName val="01.100.00"/>
      <sheetName val="BONIFICAÇÃO"/>
      <sheetName val="TPU_MARÇO_2002"/>
      <sheetName val="Página 16"/>
      <sheetName val="Sheet6"/>
      <sheetName val="PLANILHA DE QUANT. E CUSTOS A"/>
      <sheetName val="PLANILHA OFICIAL"/>
    </sheetNames>
    <sheetDataSet>
      <sheetData sheetId="0" refreshError="1">
        <row r="2">
          <cell r="B2" t="str">
            <v>Cód. Colinas</v>
          </cell>
          <cell r="D2" t="str">
            <v>Código</v>
          </cell>
          <cell r="E2" t="str">
            <v>Serviços</v>
          </cell>
          <cell r="F2" t="str">
            <v>Unid.</v>
          </cell>
          <cell r="H2" t="str">
            <v>Cód.</v>
          </cell>
          <cell r="L2" t="str">
            <v>K</v>
          </cell>
        </row>
        <row r="3">
          <cell r="H3" t="str">
            <v>TER</v>
          </cell>
          <cell r="L3">
            <v>0</v>
          </cell>
        </row>
        <row r="4">
          <cell r="H4" t="str">
            <v>PAV</v>
          </cell>
          <cell r="L4">
            <v>0</v>
          </cell>
        </row>
        <row r="5">
          <cell r="D5" t="str">
            <v xml:space="preserve">FASE 21 - SERVIÇOS PRELIMINARES :  </v>
          </cell>
          <cell r="H5" t="str">
            <v>PAV1</v>
          </cell>
          <cell r="L5">
            <v>0</v>
          </cell>
        </row>
        <row r="6">
          <cell r="B6" t="str">
            <v>0.1.1</v>
          </cell>
          <cell r="D6" t="str">
            <v>21.01.01</v>
          </cell>
          <cell r="E6" t="str">
            <v>Sondagem a percussão até 15 m</v>
          </cell>
          <cell r="F6" t="str">
            <v>m</v>
          </cell>
          <cell r="H6" t="str">
            <v>PAV2</v>
          </cell>
          <cell r="L6">
            <v>0</v>
          </cell>
        </row>
        <row r="7">
          <cell r="B7" t="str">
            <v>0.1.2</v>
          </cell>
          <cell r="D7" t="str">
            <v xml:space="preserve">21.01.02 </v>
          </cell>
          <cell r="E7" t="str">
            <v>Sondagem a perc. até 15 m loc.alag.&lt;50cm</v>
          </cell>
          <cell r="F7" t="str">
            <v>m</v>
          </cell>
          <cell r="H7" t="str">
            <v>PAV3</v>
          </cell>
          <cell r="L7">
            <v>0</v>
          </cell>
        </row>
        <row r="8">
          <cell r="B8" t="str">
            <v>0.1.3</v>
          </cell>
          <cell r="D8" t="str">
            <v>21.01.03</v>
          </cell>
          <cell r="E8" t="str">
            <v>Sondagem a percussão de 15 a 30 m</v>
          </cell>
          <cell r="F8" t="str">
            <v>m</v>
          </cell>
          <cell r="H8" t="str">
            <v>PAV4</v>
          </cell>
          <cell r="L8">
            <v>0</v>
          </cell>
        </row>
        <row r="9">
          <cell r="B9" t="str">
            <v>0.1.4</v>
          </cell>
          <cell r="D9" t="str">
            <v xml:space="preserve">21.01.04 </v>
          </cell>
          <cell r="E9" t="str">
            <v>Sondagem a perc.15a30m loc.alag.&lt;50cm</v>
          </cell>
          <cell r="F9" t="str">
            <v>m</v>
          </cell>
          <cell r="H9" t="str">
            <v>PAV5</v>
          </cell>
          <cell r="L9">
            <v>0</v>
          </cell>
        </row>
        <row r="10">
          <cell r="B10" t="str">
            <v>0.1.5</v>
          </cell>
          <cell r="D10" t="str">
            <v>21.01.05</v>
          </cell>
          <cell r="E10" t="str">
            <v>Sondagem percussão superior 30 m</v>
          </cell>
          <cell r="F10" t="str">
            <v>m</v>
          </cell>
          <cell r="H10" t="str">
            <v>PAV6</v>
          </cell>
          <cell r="L10">
            <v>0</v>
          </cell>
        </row>
        <row r="11">
          <cell r="B11" t="str">
            <v>0.1.6</v>
          </cell>
          <cell r="D11" t="str">
            <v xml:space="preserve">21.01.06 </v>
          </cell>
          <cell r="E11" t="str">
            <v>Sondagem perc.+30 m loc.alag.&lt; 50 cm</v>
          </cell>
          <cell r="F11" t="str">
            <v>m</v>
          </cell>
          <cell r="H11" t="str">
            <v>PAV7</v>
          </cell>
          <cell r="L11">
            <v>0</v>
          </cell>
        </row>
        <row r="12">
          <cell r="B12" t="str">
            <v>0.1.7</v>
          </cell>
          <cell r="D12" t="str">
            <v>21.01.07</v>
          </cell>
          <cell r="E12" t="str">
            <v>Sondagem perc. - taxa fixa de instalação</v>
          </cell>
          <cell r="F12" t="str">
            <v>un</v>
          </cell>
          <cell r="H12" t="str">
            <v>DRE</v>
          </cell>
          <cell r="L12">
            <v>0</v>
          </cell>
        </row>
        <row r="13">
          <cell r="B13" t="str">
            <v>0.1.8</v>
          </cell>
          <cell r="D13" t="str">
            <v xml:space="preserve">21.01.08 </v>
          </cell>
          <cell r="E13" t="str">
            <v>Sondagem rotativa - taxa fixa instalação</v>
          </cell>
          <cell r="F13" t="str">
            <v>un</v>
          </cell>
          <cell r="H13" t="str">
            <v>VDT</v>
          </cell>
          <cell r="L13">
            <v>0</v>
          </cell>
        </row>
        <row r="14">
          <cell r="B14" t="str">
            <v>0.1.9</v>
          </cell>
          <cell r="D14" t="str">
            <v>21.01.09</v>
          </cell>
          <cell r="E14" t="str">
            <v>Sondagem - transporte de equipamento</v>
          </cell>
          <cell r="F14" t="str">
            <v>km x equip.</v>
          </cell>
          <cell r="H14" t="str">
            <v>IMO</v>
          </cell>
          <cell r="L14">
            <v>0</v>
          </cell>
        </row>
        <row r="15">
          <cell r="B15" t="str">
            <v>0.1.10</v>
          </cell>
          <cell r="D15" t="str">
            <v xml:space="preserve">21.01.10 </v>
          </cell>
          <cell r="E15" t="str">
            <v>Sondagem - deslocamento de equipamento</v>
          </cell>
          <cell r="F15" t="str">
            <v>m</v>
          </cell>
        </row>
        <row r="16">
          <cell r="B16" t="str">
            <v>0.1.11</v>
          </cell>
          <cell r="D16" t="str">
            <v>21.01.11</v>
          </cell>
          <cell r="E16" t="str">
            <v>Sondagem perc. - plataforma ou banqueta</v>
          </cell>
          <cell r="F16" t="str">
            <v>equip.</v>
          </cell>
        </row>
        <row r="17">
          <cell r="B17" t="str">
            <v>0.1.12</v>
          </cell>
          <cell r="D17" t="str">
            <v>21.01.12</v>
          </cell>
          <cell r="E17" t="str">
            <v>Sondagem rotativa - plataforma ou banqueta</v>
          </cell>
          <cell r="F17" t="str">
            <v>equip.</v>
          </cell>
        </row>
        <row r="18">
          <cell r="B18" t="str">
            <v>0.1.13</v>
          </cell>
          <cell r="D18" t="str">
            <v>21.01.13</v>
          </cell>
          <cell r="E18" t="str">
            <v>Abertura de picada</v>
          </cell>
          <cell r="F18" t="str">
            <v>m</v>
          </cell>
        </row>
        <row r="19">
          <cell r="B19" t="str">
            <v>0.1.14</v>
          </cell>
          <cell r="D19" t="str">
            <v>21.01.14</v>
          </cell>
          <cell r="E19" t="str">
            <v>Sondagem - flutuante</v>
          </cell>
          <cell r="F19" t="str">
            <v>obra</v>
          </cell>
        </row>
        <row r="20">
          <cell r="B20" t="str">
            <v>0.1.15</v>
          </cell>
          <cell r="D20" t="str">
            <v>21.01.15</v>
          </cell>
          <cell r="E20" t="str">
            <v>Sondagem percussão instalação flutuante</v>
          </cell>
          <cell r="F20" t="str">
            <v>sond.</v>
          </cell>
        </row>
        <row r="21">
          <cell r="B21" t="str">
            <v>0.1.16</v>
          </cell>
          <cell r="D21" t="str">
            <v>21.01.16</v>
          </cell>
          <cell r="E21" t="str">
            <v>Sondagem rotativa - instalação flutuante</v>
          </cell>
          <cell r="F21" t="str">
            <v>sond.</v>
          </cell>
        </row>
        <row r="22">
          <cell r="B22" t="str">
            <v>0.1.17</v>
          </cell>
          <cell r="D22" t="str">
            <v xml:space="preserve">21.01.17 </v>
          </cell>
          <cell r="E22" t="str">
            <v>Sondagem rotativa solo 57,10mm (AX)</v>
          </cell>
          <cell r="F22" t="str">
            <v>m</v>
          </cell>
        </row>
        <row r="23">
          <cell r="B23" t="str">
            <v>0.1.18</v>
          </cell>
          <cell r="D23" t="str">
            <v>21.01.18</v>
          </cell>
          <cell r="E23" t="str">
            <v>Sondagem rotativa solo 73,00mm (BX)</v>
          </cell>
          <cell r="F23" t="str">
            <v>m</v>
          </cell>
        </row>
        <row r="24">
          <cell r="B24" t="str">
            <v>0.1.19</v>
          </cell>
          <cell r="D24" t="str">
            <v xml:space="preserve">21.01.19 </v>
          </cell>
          <cell r="E24" t="str">
            <v>Sondagem rotativa solo 88,9mm (NX)</v>
          </cell>
          <cell r="F24" t="str">
            <v>m</v>
          </cell>
        </row>
        <row r="25">
          <cell r="B25" t="str">
            <v>0.1.20</v>
          </cell>
          <cell r="D25" t="str">
            <v xml:space="preserve">21.01.20 </v>
          </cell>
          <cell r="E25" t="str">
            <v>Sondagem rotativa solo 114,30mm (HX)</v>
          </cell>
          <cell r="F25" t="str">
            <v>m</v>
          </cell>
        </row>
        <row r="26">
          <cell r="B26" t="str">
            <v>0.1.21</v>
          </cell>
          <cell r="D26" t="str">
            <v>21.01.21</v>
          </cell>
          <cell r="E26" t="str">
            <v>Sondagem rotativa rocha alt. 57,1mm (AX)</v>
          </cell>
          <cell r="F26" t="str">
            <v>m</v>
          </cell>
        </row>
        <row r="27">
          <cell r="B27" t="str">
            <v>0.1.22</v>
          </cell>
          <cell r="D27" t="str">
            <v>21.01.22</v>
          </cell>
          <cell r="E27" t="str">
            <v>Sondagem rotativa rocha alt. 73,0mm (BX)</v>
          </cell>
          <cell r="F27" t="str">
            <v>m</v>
          </cell>
        </row>
        <row r="28">
          <cell r="B28" t="str">
            <v>0.1.23</v>
          </cell>
          <cell r="D28" t="str">
            <v>21.01.23</v>
          </cell>
          <cell r="E28" t="str">
            <v>Sondagem rotativa rocha alt. 88,9mm (NX)</v>
          </cell>
          <cell r="F28" t="str">
            <v>m</v>
          </cell>
        </row>
        <row r="29">
          <cell r="B29" t="str">
            <v>0.1.24</v>
          </cell>
          <cell r="D29" t="str">
            <v>21.01.24</v>
          </cell>
          <cell r="E29" t="str">
            <v>Sondagem rotativa rocha alt. 114,3mm (HX)</v>
          </cell>
          <cell r="F29" t="str">
            <v>m</v>
          </cell>
        </row>
        <row r="30">
          <cell r="B30" t="str">
            <v>0.1.25</v>
          </cell>
          <cell r="D30" t="str">
            <v xml:space="preserve">21.01.25 </v>
          </cell>
          <cell r="E30" t="str">
            <v>Sondagem rotativa rocha sã 57,10mm (AX)</v>
          </cell>
          <cell r="F30" t="str">
            <v>m</v>
          </cell>
        </row>
        <row r="31">
          <cell r="B31" t="str">
            <v>0.1.26</v>
          </cell>
          <cell r="D31" t="str">
            <v>21.01.26</v>
          </cell>
          <cell r="E31" t="str">
            <v>Sondagem rotativa rocha sã 73,00mm (BX)</v>
          </cell>
          <cell r="F31" t="str">
            <v>m</v>
          </cell>
        </row>
        <row r="32">
          <cell r="B32" t="str">
            <v>0.1.27</v>
          </cell>
          <cell r="D32" t="str">
            <v>21.01.27</v>
          </cell>
          <cell r="E32" t="str">
            <v xml:space="preserve">Sondagem rotativa rocha sã 88,90mm (NX) </v>
          </cell>
          <cell r="F32" t="str">
            <v>m</v>
          </cell>
        </row>
        <row r="33">
          <cell r="B33" t="str">
            <v>0.1.28</v>
          </cell>
          <cell r="D33" t="str">
            <v>21.01.28</v>
          </cell>
          <cell r="E33" t="str">
            <v>Sondagem rotativa rocha sã 114,3mm (HX)</v>
          </cell>
          <cell r="F33" t="str">
            <v>m</v>
          </cell>
        </row>
        <row r="34">
          <cell r="B34" t="str">
            <v>0.1.29</v>
          </cell>
          <cell r="D34" t="str">
            <v>21.01.29</v>
          </cell>
          <cell r="E34" t="str">
            <v>Sondagem à trado profundidade até 5 m</v>
          </cell>
          <cell r="F34" t="str">
            <v>m</v>
          </cell>
        </row>
        <row r="35">
          <cell r="B35" t="str">
            <v>0.1.30</v>
          </cell>
          <cell r="D35" t="str">
            <v>21.01.30</v>
          </cell>
          <cell r="E35" t="str">
            <v>Sondagem à trado profundidade 5 a 10 m</v>
          </cell>
          <cell r="F35" t="str">
            <v>m</v>
          </cell>
        </row>
        <row r="36">
          <cell r="B36" t="str">
            <v>0.1.31</v>
          </cell>
          <cell r="D36" t="str">
            <v>21.02.01</v>
          </cell>
          <cell r="E36" t="str">
            <v>Lev. até 10.000</v>
          </cell>
          <cell r="F36" t="str">
            <v>m²</v>
          </cell>
        </row>
        <row r="37">
          <cell r="B37" t="str">
            <v>0.1.32</v>
          </cell>
          <cell r="D37" t="str">
            <v>21.02.02</v>
          </cell>
          <cell r="E37" t="str">
            <v>Lev. até 10.000 m² em vegetação densa</v>
          </cell>
          <cell r="F37" t="str">
            <v>m²</v>
          </cell>
        </row>
        <row r="38">
          <cell r="B38" t="str">
            <v>0.1.33</v>
          </cell>
          <cell r="D38" t="str">
            <v>21.02.03</v>
          </cell>
          <cell r="E38" t="str">
            <v xml:space="preserve">Lev. até 10.000 m² em zona urbana </v>
          </cell>
          <cell r="F38" t="str">
            <v>m²</v>
          </cell>
        </row>
        <row r="39">
          <cell r="B39" t="str">
            <v>0.1.34</v>
          </cell>
          <cell r="D39" t="str">
            <v>21.02.04</v>
          </cell>
          <cell r="E39" t="str">
            <v>Lev. até 10.000 m² em zona suburbana</v>
          </cell>
          <cell r="F39" t="str">
            <v>m²</v>
          </cell>
        </row>
        <row r="40">
          <cell r="B40" t="str">
            <v>0.1.35</v>
          </cell>
          <cell r="D40" t="str">
            <v>21.02.05</v>
          </cell>
          <cell r="E40" t="str">
            <v>Lev. de 10.000 a 50.000 m²</v>
          </cell>
          <cell r="F40" t="str">
            <v>m²</v>
          </cell>
        </row>
        <row r="41">
          <cell r="B41" t="str">
            <v>0.1.36</v>
          </cell>
          <cell r="D41" t="str">
            <v>21.02.06</v>
          </cell>
          <cell r="E41" t="str">
            <v>Lev. de 10.000 a 50.000 m² vegetação densa</v>
          </cell>
          <cell r="F41" t="str">
            <v>m²</v>
          </cell>
        </row>
        <row r="42">
          <cell r="B42" t="str">
            <v>0.1.37</v>
          </cell>
          <cell r="D42" t="str">
            <v>21.02.07</v>
          </cell>
          <cell r="E42" t="str">
            <v>Lev. de 10.000 a 50.000 m² zona urbana</v>
          </cell>
          <cell r="F42" t="str">
            <v>m²</v>
          </cell>
        </row>
        <row r="43">
          <cell r="B43" t="str">
            <v>0.1.38</v>
          </cell>
          <cell r="D43" t="str">
            <v>21.02.08</v>
          </cell>
          <cell r="E43" t="str">
            <v>Lev. de 10.000 a 50.000 m² zona suburbana</v>
          </cell>
          <cell r="F43" t="str">
            <v>m²</v>
          </cell>
        </row>
        <row r="44">
          <cell r="B44" t="str">
            <v>0.1.39</v>
          </cell>
          <cell r="D44" t="str">
            <v>21.02.09</v>
          </cell>
          <cell r="E44" t="str">
            <v>Lev. superior a 50.000 m²</v>
          </cell>
          <cell r="F44" t="str">
            <v>m²</v>
          </cell>
        </row>
        <row r="45">
          <cell r="B45" t="str">
            <v>0.1.40</v>
          </cell>
          <cell r="D45" t="str">
            <v>21.02.10</v>
          </cell>
          <cell r="E45" t="str">
            <v>Lev. superior a 50.000 m² vegetação densa</v>
          </cell>
          <cell r="F45" t="str">
            <v>m²</v>
          </cell>
        </row>
        <row r="46">
          <cell r="B46" t="str">
            <v>0.1.41</v>
          </cell>
          <cell r="D46" t="str">
            <v>21.02.11</v>
          </cell>
          <cell r="E46" t="str">
            <v>Lev. superior a 50.000 m² zona urbana</v>
          </cell>
          <cell r="F46" t="str">
            <v>m²</v>
          </cell>
        </row>
        <row r="47">
          <cell r="B47" t="str">
            <v>0.1.42</v>
          </cell>
          <cell r="D47" t="str">
            <v xml:space="preserve">21.02.12 </v>
          </cell>
          <cell r="E47" t="str">
            <v>Lev. superior a 50.000 m² zona suburbana</v>
          </cell>
          <cell r="F47" t="str">
            <v>m²</v>
          </cell>
        </row>
        <row r="48">
          <cell r="B48" t="str">
            <v>0.1.43</v>
          </cell>
          <cell r="D48" t="str">
            <v>21.02.13</v>
          </cell>
          <cell r="E48" t="str">
            <v>Transp. Coordenadas</v>
          </cell>
          <cell r="F48" t="str">
            <v>km</v>
          </cell>
        </row>
        <row r="49">
          <cell r="B49" t="str">
            <v>0.1.44</v>
          </cell>
          <cell r="D49" t="str">
            <v>21.02.14</v>
          </cell>
          <cell r="E49" t="str">
            <v>Transp. Coord. Vgt</v>
          </cell>
          <cell r="F49" t="str">
            <v>km</v>
          </cell>
        </row>
        <row r="50">
          <cell r="B50" t="str">
            <v>0.1.45</v>
          </cell>
          <cell r="D50" t="str">
            <v>21.02.15</v>
          </cell>
          <cell r="E50" t="str">
            <v>Transporte coordenadas zona urbana</v>
          </cell>
          <cell r="F50" t="str">
            <v>km</v>
          </cell>
        </row>
        <row r="51">
          <cell r="B51" t="str">
            <v>0.1.46</v>
          </cell>
          <cell r="D51" t="str">
            <v>21.02.16</v>
          </cell>
          <cell r="E51" t="str">
            <v>Transporte coordenadas zona suburbana</v>
          </cell>
          <cell r="F51" t="str">
            <v>km</v>
          </cell>
        </row>
        <row r="52">
          <cell r="B52" t="str">
            <v>0.1.47</v>
          </cell>
          <cell r="D52" t="str">
            <v>21.02.17</v>
          </cell>
          <cell r="E52" t="str">
            <v>Transporte de turma</v>
          </cell>
          <cell r="F52" t="str">
            <v>km</v>
          </cell>
        </row>
        <row r="53">
          <cell r="B53" t="str">
            <v>0.1.48</v>
          </cell>
          <cell r="D53" t="str">
            <v>21.02.18</v>
          </cell>
          <cell r="E53" t="str">
            <v>Locação de anteprojeto região ondulada</v>
          </cell>
          <cell r="F53" t="str">
            <v>km</v>
          </cell>
        </row>
        <row r="54">
          <cell r="B54" t="str">
            <v>0.1.49</v>
          </cell>
          <cell r="D54" t="str">
            <v>21.02.19</v>
          </cell>
          <cell r="E54" t="str">
            <v>Locação anteprojeto região montanhosa</v>
          </cell>
          <cell r="F54" t="str">
            <v>km</v>
          </cell>
        </row>
        <row r="55">
          <cell r="B55" t="str">
            <v>0.1.50</v>
          </cell>
          <cell r="D55" t="str">
            <v>21.02.20</v>
          </cell>
          <cell r="E55" t="str">
            <v>Locação linha ensaio região ondulada</v>
          </cell>
          <cell r="F55" t="str">
            <v>km</v>
          </cell>
        </row>
        <row r="56">
          <cell r="B56" t="str">
            <v>0.1.51</v>
          </cell>
          <cell r="D56" t="str">
            <v>21.02.21</v>
          </cell>
          <cell r="E56" t="str">
            <v>Locação linha ensaio região montanhosa</v>
          </cell>
          <cell r="F56" t="str">
            <v>km</v>
          </cell>
        </row>
        <row r="57">
          <cell r="B57" t="str">
            <v>0.1.52</v>
          </cell>
          <cell r="D57" t="str">
            <v>21.02.22</v>
          </cell>
          <cell r="E57" t="str">
            <v>Locação linha expl.em região montanhosa</v>
          </cell>
          <cell r="F57" t="str">
            <v>km</v>
          </cell>
        </row>
        <row r="58">
          <cell r="B58" t="str">
            <v>0.1.53</v>
          </cell>
          <cell r="D58" t="str">
            <v>21.02.23</v>
          </cell>
          <cell r="E58" t="str">
            <v>Locação linha expl.região escarpada</v>
          </cell>
          <cell r="F58" t="str">
            <v>km</v>
          </cell>
        </row>
        <row r="59">
          <cell r="B59" t="str">
            <v>0.1.54</v>
          </cell>
          <cell r="D59" t="str">
            <v>21.02.24</v>
          </cell>
          <cell r="E59" t="str">
            <v>Locação projeto região plana</v>
          </cell>
          <cell r="F59" t="str">
            <v>km</v>
          </cell>
        </row>
        <row r="60">
          <cell r="B60" t="str">
            <v>0.1.55</v>
          </cell>
          <cell r="D60" t="str">
            <v>21.02.25</v>
          </cell>
          <cell r="E60" t="str">
            <v>Locação projeto região plana veget.densa</v>
          </cell>
          <cell r="F60" t="str">
            <v>km</v>
          </cell>
        </row>
        <row r="61">
          <cell r="B61" t="str">
            <v>0.1.56</v>
          </cell>
          <cell r="D61" t="str">
            <v>21.02.26</v>
          </cell>
          <cell r="E61" t="str">
            <v>Locação projeto reg. plana zona urbana</v>
          </cell>
          <cell r="F61" t="str">
            <v>km</v>
          </cell>
        </row>
        <row r="62">
          <cell r="B62" t="str">
            <v>0.1.57</v>
          </cell>
          <cell r="D62" t="str">
            <v>21.02.27</v>
          </cell>
          <cell r="E62" t="str">
            <v>Locação projeto reg.plana zona suburbana</v>
          </cell>
          <cell r="F62" t="str">
            <v>km</v>
          </cell>
        </row>
        <row r="63">
          <cell r="B63" t="str">
            <v>0.1.58</v>
          </cell>
          <cell r="D63" t="str">
            <v xml:space="preserve">21.02.28 </v>
          </cell>
          <cell r="E63" t="str">
            <v>Locação projeto reg.ondulada</v>
          </cell>
          <cell r="F63" t="str">
            <v>km</v>
          </cell>
        </row>
        <row r="64">
          <cell r="B64" t="str">
            <v>0.1.59</v>
          </cell>
          <cell r="D64" t="str">
            <v>21.02.29</v>
          </cell>
          <cell r="E64" t="str">
            <v>Locação projeto reg. ondulada veget.densa</v>
          </cell>
          <cell r="F64" t="str">
            <v>km</v>
          </cell>
        </row>
        <row r="65">
          <cell r="B65" t="str">
            <v>0.1.60</v>
          </cell>
          <cell r="D65" t="str">
            <v>21.02.30</v>
          </cell>
          <cell r="E65" t="str">
            <v>Locação projeto reg. ondulada zona urbana</v>
          </cell>
          <cell r="F65" t="str">
            <v>km</v>
          </cell>
        </row>
        <row r="66">
          <cell r="B66" t="str">
            <v>0.1.61</v>
          </cell>
          <cell r="D66" t="str">
            <v>21.02.31</v>
          </cell>
          <cell r="E66" t="str">
            <v>Locação projeto reg. ondulada zona suburbana</v>
          </cell>
          <cell r="F66" t="str">
            <v>km</v>
          </cell>
        </row>
        <row r="67">
          <cell r="B67" t="str">
            <v>0.1.62</v>
          </cell>
          <cell r="D67" t="str">
            <v>21.02.32</v>
          </cell>
          <cell r="E67" t="str">
            <v>Locação projeto região montanhosa</v>
          </cell>
          <cell r="F67" t="str">
            <v>km</v>
          </cell>
        </row>
        <row r="68">
          <cell r="B68" t="str">
            <v>0.1.63</v>
          </cell>
          <cell r="D68" t="str">
            <v>21.02.33</v>
          </cell>
          <cell r="E68" t="str">
            <v>Locação projeto reg. montanhosa veget.densa</v>
          </cell>
          <cell r="F68" t="str">
            <v>km</v>
          </cell>
        </row>
        <row r="69">
          <cell r="B69" t="str">
            <v>0.1.64</v>
          </cell>
          <cell r="D69" t="str">
            <v>21.02.34</v>
          </cell>
          <cell r="E69" t="str">
            <v>Locação projeto reg. montanhosa zona urbana</v>
          </cell>
          <cell r="F69" t="str">
            <v>km</v>
          </cell>
        </row>
        <row r="70">
          <cell r="B70" t="str">
            <v>0.1.65</v>
          </cell>
          <cell r="D70" t="str">
            <v>21.02.35</v>
          </cell>
          <cell r="E70" t="str">
            <v>Locação projeto reg. montanhosa zona suburbana</v>
          </cell>
          <cell r="F70" t="str">
            <v>km</v>
          </cell>
        </row>
        <row r="71">
          <cell r="B71" t="str">
            <v>0.1.66</v>
          </cell>
          <cell r="D71" t="str">
            <v>21.02.36</v>
          </cell>
          <cell r="E71" t="str">
            <v>Locação projeto região escarpada</v>
          </cell>
          <cell r="F71" t="str">
            <v>km</v>
          </cell>
        </row>
        <row r="72">
          <cell r="B72" t="str">
            <v>0.1.67</v>
          </cell>
          <cell r="D72" t="str">
            <v>21.02.37</v>
          </cell>
          <cell r="E72" t="str">
            <v>Locação projeto reg. escarpada veget. densa</v>
          </cell>
          <cell r="F72" t="str">
            <v>km</v>
          </cell>
        </row>
        <row r="73">
          <cell r="B73" t="str">
            <v>0.1.68</v>
          </cell>
          <cell r="D73" t="str">
            <v>21.02.38</v>
          </cell>
          <cell r="E73" t="str">
            <v>Locação projeto reg. escarpada z. urbana</v>
          </cell>
          <cell r="F73" t="str">
            <v>km</v>
          </cell>
        </row>
        <row r="74">
          <cell r="B74" t="str">
            <v>0.1.69</v>
          </cell>
          <cell r="D74" t="str">
            <v>21.02.39</v>
          </cell>
          <cell r="E74" t="str">
            <v>Locação projeto reg. escarpada z.suburbana</v>
          </cell>
          <cell r="F74" t="str">
            <v>km</v>
          </cell>
        </row>
        <row r="75">
          <cell r="B75" t="str">
            <v>0.1.70</v>
          </cell>
          <cell r="D75" t="str">
            <v>21.02.40</v>
          </cell>
          <cell r="E75" t="str">
            <v>Cadastro região ondulada</v>
          </cell>
          <cell r="F75" t="str">
            <v>km</v>
          </cell>
        </row>
        <row r="76">
          <cell r="B76" t="str">
            <v>0.1.71</v>
          </cell>
          <cell r="D76" t="str">
            <v>21.02.41</v>
          </cell>
          <cell r="E76" t="str">
            <v>Cadastro reg.ondulada veget.densa</v>
          </cell>
          <cell r="F76" t="str">
            <v>km</v>
          </cell>
        </row>
        <row r="77">
          <cell r="B77" t="str">
            <v>0.1.72</v>
          </cell>
          <cell r="D77" t="str">
            <v>21.02.42</v>
          </cell>
          <cell r="E77" t="str">
            <v>Cadastro reg.ondulada zona urbana</v>
          </cell>
          <cell r="F77" t="str">
            <v>km</v>
          </cell>
        </row>
        <row r="78">
          <cell r="B78" t="str">
            <v>0.1.73</v>
          </cell>
          <cell r="D78" t="str">
            <v>21.02.43</v>
          </cell>
          <cell r="E78" t="str">
            <v>Cadastro reg.ondulada zona suburbana</v>
          </cell>
          <cell r="F78" t="str">
            <v>km</v>
          </cell>
        </row>
        <row r="79">
          <cell r="B79" t="str">
            <v>0.1.74</v>
          </cell>
          <cell r="D79" t="str">
            <v>21.02.44</v>
          </cell>
          <cell r="E79" t="str">
            <v>Cadastro região montanhosa</v>
          </cell>
          <cell r="F79" t="str">
            <v>km</v>
          </cell>
        </row>
        <row r="80">
          <cell r="B80" t="str">
            <v>0.1.75</v>
          </cell>
          <cell r="D80" t="str">
            <v>21.02.45</v>
          </cell>
          <cell r="E80" t="str">
            <v>Cadastro região montanhosa veget. densa</v>
          </cell>
          <cell r="F80" t="str">
            <v>km</v>
          </cell>
        </row>
        <row r="81">
          <cell r="B81" t="str">
            <v>0.1.76</v>
          </cell>
          <cell r="D81" t="str">
            <v>21.02.46</v>
          </cell>
          <cell r="E81" t="str">
            <v>Cadastro reg. montanhosa zona urbana</v>
          </cell>
          <cell r="F81" t="str">
            <v>km</v>
          </cell>
        </row>
        <row r="82">
          <cell r="B82" t="str">
            <v>0.1.77</v>
          </cell>
          <cell r="D82" t="str">
            <v>21.02.47</v>
          </cell>
          <cell r="E82" t="str">
            <v>Cadastro região montanhosa zona suburbana</v>
          </cell>
          <cell r="F82" t="str">
            <v>km</v>
          </cell>
        </row>
        <row r="83">
          <cell r="B83" t="str">
            <v>0.1.78</v>
          </cell>
          <cell r="D83" t="str">
            <v>21.02.48</v>
          </cell>
          <cell r="E83" t="str">
            <v>Cadastro região escarpada</v>
          </cell>
          <cell r="F83" t="str">
            <v>km</v>
          </cell>
        </row>
        <row r="84">
          <cell r="B84" t="str">
            <v>0.1.79</v>
          </cell>
          <cell r="D84" t="str">
            <v>21.02.49</v>
          </cell>
          <cell r="E84" t="str">
            <v>Cadastro reg. escarpada vegetação densa</v>
          </cell>
          <cell r="F84" t="str">
            <v>km</v>
          </cell>
        </row>
        <row r="85">
          <cell r="B85" t="str">
            <v>0.1.80</v>
          </cell>
          <cell r="D85" t="str">
            <v>21.02.50</v>
          </cell>
          <cell r="E85" t="str">
            <v>Cadastro reg. escarpada zona urbana</v>
          </cell>
          <cell r="F85" t="str">
            <v>km</v>
          </cell>
        </row>
        <row r="86">
          <cell r="B86" t="str">
            <v>0.1.81</v>
          </cell>
          <cell r="D86" t="str">
            <v>21.02.51</v>
          </cell>
          <cell r="E86" t="str">
            <v>Cadastro reg. escarpada zona suburbana</v>
          </cell>
          <cell r="F86" t="str">
            <v>km</v>
          </cell>
        </row>
        <row r="87">
          <cell r="B87" t="str">
            <v>0.1.82</v>
          </cell>
          <cell r="D87" t="str">
            <v>21.02.52</v>
          </cell>
          <cell r="E87" t="str">
            <v>Lev.bat.áreas até 100000 m²</v>
          </cell>
          <cell r="F87" t="str">
            <v>m²</v>
          </cell>
        </row>
        <row r="88">
          <cell r="B88" t="str">
            <v>0.1.83</v>
          </cell>
          <cell r="D88" t="str">
            <v>21.02.53</v>
          </cell>
          <cell r="E88" t="str">
            <v>Lev.bat.áreas até 100000 m² veget.densa</v>
          </cell>
          <cell r="F88" t="str">
            <v>m²</v>
          </cell>
        </row>
        <row r="89">
          <cell r="B89" t="str">
            <v>0.1.84</v>
          </cell>
          <cell r="D89" t="str">
            <v>21.02.54</v>
          </cell>
          <cell r="E89" t="str">
            <v>Lev.bat.áreas até 100000 m² zona urbana</v>
          </cell>
          <cell r="F89" t="str">
            <v>m²</v>
          </cell>
        </row>
        <row r="90">
          <cell r="B90" t="str">
            <v>0.1.85</v>
          </cell>
          <cell r="D90" t="str">
            <v>21.02.55</v>
          </cell>
          <cell r="E90" t="str">
            <v>Lev.bat.áreas até 100000 m² z. suburbana</v>
          </cell>
          <cell r="F90" t="str">
            <v>m²</v>
          </cell>
        </row>
        <row r="91">
          <cell r="B91" t="str">
            <v>0.1.86</v>
          </cell>
          <cell r="D91" t="str">
            <v>21.02.56</v>
          </cell>
          <cell r="E91" t="str">
            <v>Lev.bat.áreas 100000 a 500000 m²</v>
          </cell>
          <cell r="F91" t="str">
            <v>m²</v>
          </cell>
        </row>
        <row r="92">
          <cell r="B92" t="str">
            <v>0.1.87</v>
          </cell>
          <cell r="D92" t="str">
            <v>21.02.57</v>
          </cell>
          <cell r="E92" t="str">
            <v>Lev.bat.áreas 100000/500000m² veg. densa</v>
          </cell>
          <cell r="F92" t="str">
            <v>m²</v>
          </cell>
        </row>
        <row r="93">
          <cell r="B93" t="str">
            <v>0.1.88</v>
          </cell>
          <cell r="D93" t="str">
            <v>21.02.58</v>
          </cell>
          <cell r="E93" t="str">
            <v>Lev.bat.áreas 100000/500000 m² z.urbana</v>
          </cell>
          <cell r="F93" t="str">
            <v>m²</v>
          </cell>
        </row>
        <row r="94">
          <cell r="B94" t="str">
            <v>0.1.89</v>
          </cell>
          <cell r="D94" t="str">
            <v>21.02.59</v>
          </cell>
          <cell r="E94" t="str">
            <v>Lev.bat.áreas 100000/500000m² z.suburbana</v>
          </cell>
          <cell r="F94" t="str">
            <v>m²</v>
          </cell>
        </row>
        <row r="95">
          <cell r="B95" t="str">
            <v>0.1.90</v>
          </cell>
          <cell r="D95" t="str">
            <v>21.02.60</v>
          </cell>
          <cell r="E95" t="str">
            <v>Lev.bat.áreas acima de 500000 m²</v>
          </cell>
          <cell r="F95" t="str">
            <v>m²</v>
          </cell>
        </row>
        <row r="96">
          <cell r="B96" t="str">
            <v>0.1.91</v>
          </cell>
          <cell r="D96" t="str">
            <v>21.02.61</v>
          </cell>
          <cell r="E96" t="str">
            <v>Lev.bat.áreas acima de 500000m² veget.densa</v>
          </cell>
          <cell r="F96" t="str">
            <v>m²</v>
          </cell>
        </row>
        <row r="97">
          <cell r="B97" t="str">
            <v>0.1.92</v>
          </cell>
          <cell r="D97" t="str">
            <v>21.02.62</v>
          </cell>
          <cell r="E97" t="str">
            <v>Lev.bat.áreas acima de 500000 m² z.urbana</v>
          </cell>
          <cell r="F97" t="str">
            <v>m²</v>
          </cell>
        </row>
        <row r="98">
          <cell r="B98" t="str">
            <v>0.1.93</v>
          </cell>
          <cell r="D98" t="str">
            <v>21.02.63</v>
          </cell>
          <cell r="E98" t="str">
            <v>Lev.bat.áreas acima de 500000 m² z. suburbana.</v>
          </cell>
          <cell r="F98" t="str">
            <v>m²</v>
          </cell>
        </row>
        <row r="99">
          <cell r="B99" t="str">
            <v>0.1.94</v>
          </cell>
          <cell r="D99" t="str">
            <v>21.02.64</v>
          </cell>
          <cell r="E99" t="str">
            <v>Lev.batimetrico</v>
          </cell>
          <cell r="F99" t="str">
            <v>km</v>
          </cell>
        </row>
        <row r="100">
          <cell r="B100" t="str">
            <v>0.1.95</v>
          </cell>
          <cell r="D100" t="str">
            <v>21.02.65</v>
          </cell>
          <cell r="E100" t="str">
            <v>Lev.Batimetrico em vegetação densa</v>
          </cell>
          <cell r="F100" t="str">
            <v>km</v>
          </cell>
        </row>
        <row r="101">
          <cell r="B101" t="str">
            <v>0.1.96</v>
          </cell>
          <cell r="D101" t="str">
            <v>21.02.66</v>
          </cell>
          <cell r="E101" t="str">
            <v>Lev.Batimetrico em zona urbana</v>
          </cell>
          <cell r="F101" t="str">
            <v>km</v>
          </cell>
        </row>
        <row r="102">
          <cell r="B102" t="str">
            <v>0.1.97</v>
          </cell>
          <cell r="D102" t="str">
            <v>21.02.67</v>
          </cell>
          <cell r="E102" t="str">
            <v>Lev.Batimetrico em zona suburbana</v>
          </cell>
          <cell r="F102" t="str">
            <v>km</v>
          </cell>
        </row>
        <row r="103">
          <cell r="B103" t="str">
            <v>0.1.98</v>
          </cell>
          <cell r="D103" t="str">
            <v>21.02.68</v>
          </cell>
          <cell r="E103" t="str">
            <v>Serv.hidrologia/drenagem reg. ondulada</v>
          </cell>
          <cell r="F103" t="str">
            <v>km</v>
          </cell>
        </row>
        <row r="104">
          <cell r="B104" t="str">
            <v>0.1.99</v>
          </cell>
          <cell r="D104" t="str">
            <v>21.02.69</v>
          </cell>
          <cell r="E104" t="str">
            <v>Serv.hidrologia/drenagem reg. montanhosa</v>
          </cell>
          <cell r="F104" t="str">
            <v>km</v>
          </cell>
        </row>
        <row r="105">
          <cell r="B105" t="str">
            <v>0.1.100</v>
          </cell>
          <cell r="D105" t="str">
            <v>21.02.70</v>
          </cell>
          <cell r="E105" t="str">
            <v>Serv.hidrologia/drenagem reg. escarpada</v>
          </cell>
          <cell r="F105" t="str">
            <v>km</v>
          </cell>
        </row>
        <row r="106">
          <cell r="B106" t="str">
            <v>0.1.101</v>
          </cell>
          <cell r="D106" t="str">
            <v>21.03.01</v>
          </cell>
          <cell r="E106" t="str">
            <v>Remoção cerca arame, incl. Transporte</v>
          </cell>
          <cell r="F106" t="str">
            <v>m</v>
          </cell>
        </row>
        <row r="107">
          <cell r="B107" t="str">
            <v>0.1.102</v>
          </cell>
          <cell r="D107" t="str">
            <v>21.03.02</v>
          </cell>
          <cell r="E107" t="str">
            <v>Remoção de defensa métalica simples</v>
          </cell>
          <cell r="F107" t="str">
            <v>m</v>
          </cell>
        </row>
        <row r="108">
          <cell r="B108" t="str">
            <v>0.1.103</v>
          </cell>
          <cell r="D108" t="str">
            <v>21.03.03</v>
          </cell>
          <cell r="E108" t="str">
            <v>Remoção de defensa metálica dupla</v>
          </cell>
          <cell r="F108" t="str">
            <v>m</v>
          </cell>
        </row>
        <row r="109">
          <cell r="B109" t="str">
            <v>0.1.104</v>
          </cell>
          <cell r="D109" t="str">
            <v>21.03.06</v>
          </cell>
          <cell r="E109" t="str">
            <v>Remoção canalização D&gt;0,60m</v>
          </cell>
          <cell r="F109" t="str">
            <v>m</v>
          </cell>
        </row>
        <row r="110">
          <cell r="B110" t="str">
            <v>0.1.105</v>
          </cell>
          <cell r="D110" t="str">
            <v>21.03.07</v>
          </cell>
          <cell r="E110" t="str">
            <v>Remoção canalização D&lt;0,60m</v>
          </cell>
          <cell r="F110" t="str">
            <v>m</v>
          </cell>
        </row>
        <row r="111">
          <cell r="B111" t="str">
            <v>0.1.106</v>
          </cell>
          <cell r="D111" t="str">
            <v>21.03.08</v>
          </cell>
          <cell r="E111" t="str">
            <v>Remoção e transporte de guia pré-moldada</v>
          </cell>
          <cell r="F111" t="str">
            <v>m</v>
          </cell>
        </row>
        <row r="112">
          <cell r="B112" t="str">
            <v>0.1.107</v>
          </cell>
          <cell r="D112" t="str">
            <v>21.03.09</v>
          </cell>
          <cell r="E112" t="str">
            <v>Remoção de estaca de eucalipto</v>
          </cell>
          <cell r="F112" t="str">
            <v>m</v>
          </cell>
        </row>
        <row r="113">
          <cell r="B113" t="str">
            <v>0.1.108</v>
          </cell>
          <cell r="D113" t="str">
            <v>21.03.10</v>
          </cell>
          <cell r="E113" t="str">
            <v>Remoção de tacha refletiva</v>
          </cell>
          <cell r="F113" t="str">
            <v>un</v>
          </cell>
        </row>
        <row r="114">
          <cell r="B114" t="str">
            <v>0.1.109</v>
          </cell>
          <cell r="D114" t="str">
            <v>21.03.11.07</v>
          </cell>
          <cell r="E114" t="str">
            <v>Remoção de pintura demarcatória de via</v>
          </cell>
          <cell r="F114" t="str">
            <v>m²</v>
          </cell>
        </row>
        <row r="115">
          <cell r="B115" t="str">
            <v>0.1.110</v>
          </cell>
          <cell r="D115" t="str">
            <v>21.04.01</v>
          </cell>
          <cell r="E115" t="str">
            <v>Cerca de arame farpado c/ 4 fios</v>
          </cell>
          <cell r="F115" t="str">
            <v>m</v>
          </cell>
        </row>
        <row r="116">
          <cell r="B116" t="str">
            <v>0.1.111</v>
          </cell>
          <cell r="D116" t="str">
            <v>21.04.02</v>
          </cell>
          <cell r="E116" t="str">
            <v>Cerca de arame farpado c/ 6 fios</v>
          </cell>
          <cell r="F116" t="str">
            <v>m</v>
          </cell>
        </row>
        <row r="117">
          <cell r="B117" t="str">
            <v>0.1.112</v>
          </cell>
          <cell r="D117" t="str">
            <v>21.04.03</v>
          </cell>
          <cell r="E117" t="str">
            <v>Cerca arame farpado por reaproveitamento</v>
          </cell>
          <cell r="F117" t="str">
            <v>m</v>
          </cell>
        </row>
        <row r="118">
          <cell r="B118" t="str">
            <v>0.1.113</v>
          </cell>
          <cell r="D118" t="str">
            <v>21.05.01</v>
          </cell>
          <cell r="E118" t="str">
            <v>Demolição de concreto Armado</v>
          </cell>
          <cell r="F118" t="str">
            <v>m³</v>
          </cell>
        </row>
        <row r="119">
          <cell r="B119" t="str">
            <v>0.1.114</v>
          </cell>
          <cell r="D119" t="str">
            <v>21.05.02</v>
          </cell>
          <cell r="E119" t="str">
            <v>Demolição de concreto simples</v>
          </cell>
          <cell r="F119" t="str">
            <v>m³</v>
          </cell>
        </row>
        <row r="120">
          <cell r="B120" t="str">
            <v>0.1.115</v>
          </cell>
          <cell r="D120" t="str">
            <v>21.05.04</v>
          </cell>
          <cell r="E120" t="str">
            <v>Demolição de Pavimento Rígido</v>
          </cell>
          <cell r="F120" t="str">
            <v>m³</v>
          </cell>
        </row>
        <row r="121">
          <cell r="B121" t="str">
            <v>0.1.116</v>
          </cell>
          <cell r="D121" t="str">
            <v>21.05.05</v>
          </cell>
          <cell r="E121" t="str">
            <v>Demolição de Edificação em Alvenaria</v>
          </cell>
          <cell r="F121" t="str">
            <v>m²</v>
          </cell>
        </row>
        <row r="122">
          <cell r="B122" t="str">
            <v>0.1.117</v>
          </cell>
          <cell r="D122" t="str">
            <v>21.05.06</v>
          </cell>
          <cell r="E122" t="str">
            <v>Demolição de Edificação em Madeira</v>
          </cell>
          <cell r="F122" t="str">
            <v>m²</v>
          </cell>
        </row>
        <row r="123">
          <cell r="B123" t="str">
            <v>0.1.118</v>
          </cell>
          <cell r="D123" t="str">
            <v>21.05.07</v>
          </cell>
          <cell r="E123" t="str">
            <v>Demolição pavi.flex, incl.transp.até 1km</v>
          </cell>
          <cell r="F123" t="str">
            <v>m³</v>
          </cell>
        </row>
        <row r="124">
          <cell r="B124" t="str">
            <v>0.1.119</v>
          </cell>
          <cell r="D124" t="str">
            <v>21.05.08</v>
          </cell>
          <cell r="E124" t="str">
            <v>Limpeza de dispositivo de drenagem</v>
          </cell>
          <cell r="F124" t="str">
            <v>m</v>
          </cell>
        </row>
        <row r="125">
          <cell r="B125" t="str">
            <v>0.1.120</v>
          </cell>
          <cell r="D125" t="str">
            <v>21.05.09</v>
          </cell>
          <cell r="E125" t="str">
            <v>Limpeza manual de terreno</v>
          </cell>
          <cell r="F125" t="str">
            <v>m²</v>
          </cell>
        </row>
        <row r="126">
          <cell r="B126" t="str">
            <v>0.1.121</v>
          </cell>
          <cell r="D126" t="str">
            <v>21.05.10</v>
          </cell>
          <cell r="E126" t="str">
            <v>Limpeza de dispositivo de drenagem para plataforma</v>
          </cell>
          <cell r="F126" t="str">
            <v>m</v>
          </cell>
        </row>
        <row r="128">
          <cell r="B128" t="str">
            <v>Cód. Colinas</v>
          </cell>
          <cell r="D128" t="str">
            <v>Código</v>
          </cell>
          <cell r="E128" t="str">
            <v>Serviços</v>
          </cell>
          <cell r="F128" t="str">
            <v>Unid.</v>
          </cell>
        </row>
        <row r="131">
          <cell r="D131" t="str">
            <v>FASE 22 - TERRAPLENAGEM</v>
          </cell>
        </row>
        <row r="132">
          <cell r="B132" t="str">
            <v>1.1.1</v>
          </cell>
          <cell r="D132" t="str">
            <v>22.01.01</v>
          </cell>
          <cell r="E132" t="str">
            <v>Limp. terreno s/destocamento de árvores</v>
          </cell>
          <cell r="F132" t="str">
            <v>m²</v>
          </cell>
        </row>
        <row r="133">
          <cell r="B133" t="str">
            <v>1.1.2</v>
          </cell>
          <cell r="D133" t="str">
            <v>22.01.02</v>
          </cell>
          <cell r="E133" t="str">
            <v>Limp. terreno c/ dest.arv.perímetro&lt;= 78cm</v>
          </cell>
          <cell r="F133" t="str">
            <v>m²</v>
          </cell>
        </row>
        <row r="134">
          <cell r="B134" t="str">
            <v>1.1.3</v>
          </cell>
          <cell r="D134" t="str">
            <v>22.01.03</v>
          </cell>
          <cell r="E134" t="str">
            <v>Limp manual terreno amont. de materiais</v>
          </cell>
          <cell r="F134" t="str">
            <v>m²</v>
          </cell>
        </row>
        <row r="135">
          <cell r="B135" t="str">
            <v>1.1.4</v>
          </cell>
          <cell r="D135" t="str">
            <v>22.01.04</v>
          </cell>
          <cell r="E135" t="str">
            <v>Derrub.dest.arv.P&gt;78</v>
          </cell>
          <cell r="F135" t="str">
            <v>un</v>
          </cell>
        </row>
        <row r="136">
          <cell r="B136" t="str">
            <v>1.1.5</v>
          </cell>
          <cell r="D136" t="str">
            <v>22.01.05</v>
          </cell>
          <cell r="E136" t="str">
            <v>Destocamento árv. com perímetro maior que 78cm</v>
          </cell>
          <cell r="F136" t="str">
            <v>un</v>
          </cell>
        </row>
        <row r="137">
          <cell r="B137" t="str">
            <v>1.1.6</v>
          </cell>
          <cell r="D137" t="str">
            <v>22.01.06</v>
          </cell>
          <cell r="E137" t="str">
            <v>Raspagem do terreno</v>
          </cell>
          <cell r="F137" t="str">
            <v>m²</v>
          </cell>
        </row>
        <row r="138">
          <cell r="B138" t="str">
            <v>1.1.7</v>
          </cell>
          <cell r="D138" t="str">
            <v>22.01.07</v>
          </cell>
          <cell r="E138" t="str">
            <v>Carga de material de limpeza de escavação</v>
          </cell>
          <cell r="F138" t="str">
            <v>m³</v>
          </cell>
        </row>
        <row r="139">
          <cell r="B139" t="str">
            <v>1.1.8</v>
          </cell>
          <cell r="D139" t="str">
            <v>22.02.01.01</v>
          </cell>
          <cell r="E139" t="str">
            <v>Escavação 1/2ª cat. trator + pá carreg.</v>
          </cell>
          <cell r="F139" t="str">
            <v>m³</v>
          </cell>
        </row>
        <row r="140">
          <cell r="B140" t="str">
            <v>1.1.9</v>
          </cell>
          <cell r="D140" t="str">
            <v>22.02.01.02</v>
          </cell>
          <cell r="E140" t="str">
            <v>Escavação 1/2ª cat. c/ motoscraper</v>
          </cell>
          <cell r="F140" t="str">
            <v>m³</v>
          </cell>
        </row>
        <row r="141">
          <cell r="B141" t="str">
            <v>1.1.10</v>
          </cell>
          <cell r="D141" t="str">
            <v>22.02.01.03</v>
          </cell>
          <cell r="E141" t="str">
            <v>Escavação 1/2ª cat. c/ escav. Hidraúlica</v>
          </cell>
          <cell r="F141" t="str">
            <v>m³</v>
          </cell>
        </row>
        <row r="142">
          <cell r="B142" t="str">
            <v>1.1.11</v>
          </cell>
          <cell r="D142" t="str">
            <v>22.02.02</v>
          </cell>
          <cell r="E142" t="str">
            <v>Escavação e carga material 2ª cat. c/ripper</v>
          </cell>
          <cell r="F142" t="str">
            <v>m³</v>
          </cell>
        </row>
        <row r="143">
          <cell r="B143" t="str">
            <v>1.1.12</v>
          </cell>
          <cell r="D143" t="str">
            <v>22.02.03</v>
          </cell>
          <cell r="E143" t="str">
            <v>Escavação carga material 2ª cat. com explosivo</v>
          </cell>
          <cell r="F143" t="str">
            <v>m³</v>
          </cell>
        </row>
        <row r="144">
          <cell r="B144" t="str">
            <v>1.1.13</v>
          </cell>
          <cell r="D144" t="str">
            <v>22.02.04</v>
          </cell>
          <cell r="E144" t="str">
            <v>Escavação e carga material de 3ª cat.</v>
          </cell>
          <cell r="F144" t="str">
            <v>m³</v>
          </cell>
        </row>
        <row r="145">
          <cell r="B145" t="str">
            <v>1.1.14</v>
          </cell>
          <cell r="D145" t="str">
            <v>22.02.05</v>
          </cell>
          <cell r="E145" t="str">
            <v>Escavação Carga solo mole sob lâmina d'agua</v>
          </cell>
          <cell r="F145" t="str">
            <v>m³</v>
          </cell>
        </row>
        <row r="146">
          <cell r="B146" t="str">
            <v>1.1.15</v>
          </cell>
          <cell r="D146" t="str">
            <v>22.02.06</v>
          </cell>
          <cell r="E146" t="str">
            <v>Carga de material limpeza</v>
          </cell>
          <cell r="F146" t="str">
            <v>m³</v>
          </cell>
        </row>
        <row r="147">
          <cell r="B147" t="str">
            <v>1.1.16</v>
          </cell>
          <cell r="D147" t="str">
            <v>22.02.07</v>
          </cell>
          <cell r="E147" t="str">
            <v>Escavação, carga e desc. Mat. Sil-arg. No corte</v>
          </cell>
          <cell r="F147" t="str">
            <v>m³</v>
          </cell>
        </row>
        <row r="148">
          <cell r="B148" t="str">
            <v>1.1.17</v>
          </cell>
          <cell r="D148" t="str">
            <v>22.02.08</v>
          </cell>
          <cell r="E148" t="str">
            <v>Aquis. Mat. Espal. Conf. Rolagem mat. Sil. Arg</v>
          </cell>
          <cell r="F148" t="str">
            <v>m³</v>
          </cell>
        </row>
        <row r="149">
          <cell r="B149" t="str">
            <v>1.1.18</v>
          </cell>
          <cell r="D149" t="str">
            <v>22.02.09</v>
          </cell>
          <cell r="E149" t="str">
            <v>Espalhamento/Regularização/Compactação/ de Material em bota-Fora</v>
          </cell>
          <cell r="F149" t="str">
            <v>m³</v>
          </cell>
        </row>
        <row r="150">
          <cell r="B150" t="str">
            <v>1.1.19</v>
          </cell>
          <cell r="D150" t="str">
            <v>22.03.01</v>
          </cell>
          <cell r="E150" t="str">
            <v xml:space="preserve">Transporte de 1ª/2ª categoria até 1 km </v>
          </cell>
          <cell r="F150" t="str">
            <v>m³xkm</v>
          </cell>
        </row>
        <row r="151">
          <cell r="B151" t="str">
            <v>1.1.20</v>
          </cell>
          <cell r="D151" t="str">
            <v>22.03.02</v>
          </cell>
          <cell r="E151" t="str">
            <v>Transporte de 1ª/2ª categoria até 2 km</v>
          </cell>
          <cell r="F151" t="str">
            <v>m³xkm</v>
          </cell>
        </row>
        <row r="152">
          <cell r="B152" t="str">
            <v>1.1.21</v>
          </cell>
          <cell r="D152" t="str">
            <v>22.03.03</v>
          </cell>
          <cell r="E152" t="str">
            <v xml:space="preserve">Transporte de 1ª/2ª categoria até 5 km </v>
          </cell>
          <cell r="F152" t="str">
            <v>m³xkm</v>
          </cell>
        </row>
        <row r="153">
          <cell r="B153" t="str">
            <v>1.1.22</v>
          </cell>
          <cell r="D153" t="str">
            <v>22.03.04</v>
          </cell>
          <cell r="E153" t="str">
            <v>Transporte de 1ª/2ª categoria até 10 km</v>
          </cell>
          <cell r="F153" t="str">
            <v>m³xkm</v>
          </cell>
        </row>
        <row r="154">
          <cell r="B154" t="str">
            <v>1.1.23</v>
          </cell>
          <cell r="D154" t="str">
            <v>22.03.05</v>
          </cell>
          <cell r="E154" t="str">
            <v>Transporte de 1ª/2ª categoria até 15 km</v>
          </cell>
          <cell r="F154" t="str">
            <v>m³xkm</v>
          </cell>
        </row>
        <row r="155">
          <cell r="B155" t="str">
            <v>1.1.24</v>
          </cell>
          <cell r="D155" t="str">
            <v>22.03.06</v>
          </cell>
          <cell r="E155" t="str">
            <v>Transporte de 1ª/2ª categoria alem 15 km</v>
          </cell>
          <cell r="F155" t="str">
            <v>m³xkm</v>
          </cell>
        </row>
        <row r="156">
          <cell r="B156" t="str">
            <v>1.1.25</v>
          </cell>
          <cell r="D156" t="str">
            <v>22.03.07</v>
          </cell>
          <cell r="E156" t="str">
            <v>Transporte de 3ª categoria até 1 km</v>
          </cell>
          <cell r="F156" t="str">
            <v>m³xkm</v>
          </cell>
        </row>
        <row r="157">
          <cell r="B157" t="str">
            <v>1.1.26</v>
          </cell>
          <cell r="D157" t="str">
            <v>22.03.08</v>
          </cell>
          <cell r="E157" t="str">
            <v xml:space="preserve">Transporte de 3ª categoria alem de 1 km </v>
          </cell>
          <cell r="F157" t="str">
            <v>m³xkm</v>
          </cell>
        </row>
        <row r="158">
          <cell r="B158" t="str">
            <v>1.1.27</v>
          </cell>
          <cell r="D158" t="str">
            <v>22.03.09</v>
          </cell>
          <cell r="E158" t="str">
            <v xml:space="preserve">Transporte de solo mole até 2 km </v>
          </cell>
          <cell r="F158" t="str">
            <v>m³xkm</v>
          </cell>
        </row>
        <row r="159">
          <cell r="B159" t="str">
            <v>1.1.28</v>
          </cell>
          <cell r="D159" t="str">
            <v>22.03.10</v>
          </cell>
          <cell r="E159" t="str">
            <v xml:space="preserve">Transporte de solo mole alem 2 km </v>
          </cell>
          <cell r="F159" t="str">
            <v>m³xkm</v>
          </cell>
        </row>
        <row r="160">
          <cell r="B160" t="str">
            <v>1.1.29</v>
          </cell>
          <cell r="D160" t="str">
            <v>22.03.11</v>
          </cell>
          <cell r="E160" t="str">
            <v>Transporte material de limpeza até 1km</v>
          </cell>
          <cell r="F160" t="str">
            <v>m³xkm</v>
          </cell>
        </row>
        <row r="161">
          <cell r="B161" t="str">
            <v>1.1.30</v>
          </cell>
          <cell r="D161" t="str">
            <v>22.03.12</v>
          </cell>
          <cell r="E161" t="str">
            <v xml:space="preserve">Transporte material de limpeza além de 1km </v>
          </cell>
          <cell r="F161" t="str">
            <v>m³xkm</v>
          </cell>
        </row>
        <row r="162">
          <cell r="B162" t="str">
            <v>1.1.31</v>
          </cell>
          <cell r="D162" t="str">
            <v>22.04.01</v>
          </cell>
          <cell r="E162" t="str">
            <v xml:space="preserve">Compactação de aterro maior/igual 95%PS </v>
          </cell>
          <cell r="F162" t="str">
            <v>m³</v>
          </cell>
        </row>
        <row r="163">
          <cell r="B163" t="str">
            <v>1.1.32</v>
          </cell>
          <cell r="D163" t="str">
            <v>22.06.01</v>
          </cell>
          <cell r="E163" t="str">
            <v>Lastro fundação de aterro c/areia lavada</v>
          </cell>
          <cell r="F163" t="str">
            <v>m³</v>
          </cell>
        </row>
        <row r="164">
          <cell r="B164" t="str">
            <v>1.1.33</v>
          </cell>
          <cell r="D164" t="str">
            <v>22.06.04</v>
          </cell>
          <cell r="E164" t="str">
            <v>Lastro fundação de aterro c/pedra rachão</v>
          </cell>
          <cell r="F164" t="str">
            <v>m³</v>
          </cell>
        </row>
        <row r="165">
          <cell r="B165" t="str">
            <v>1.1.34</v>
          </cell>
          <cell r="D165" t="str">
            <v>22.06.05</v>
          </cell>
          <cell r="E165" t="str">
            <v xml:space="preserve">Espalhamento Adensamento Material de Fund. de Aterro </v>
          </cell>
          <cell r="F165" t="str">
            <v>m³</v>
          </cell>
        </row>
        <row r="166">
          <cell r="B166" t="str">
            <v>1.1.35</v>
          </cell>
          <cell r="D166" t="str">
            <v>22.07.01</v>
          </cell>
          <cell r="E166" t="str">
            <v>Valeta de proteção manual</v>
          </cell>
          <cell r="F166" t="str">
            <v>m</v>
          </cell>
        </row>
        <row r="168">
          <cell r="B168" t="str">
            <v>Cód. Colinas</v>
          </cell>
          <cell r="D168" t="str">
            <v>Código</v>
          </cell>
          <cell r="E168" t="str">
            <v>Serviços</v>
          </cell>
          <cell r="F168" t="str">
            <v>Unid.</v>
          </cell>
        </row>
        <row r="171">
          <cell r="D171" t="str">
            <v>FASE 23 - PAVIMENTAÇÃO</v>
          </cell>
        </row>
        <row r="172">
          <cell r="B172" t="str">
            <v>3.1.1</v>
          </cell>
          <cell r="D172" t="str">
            <v>23.01.01</v>
          </cell>
          <cell r="E172" t="str">
            <v>Dem. Pav. Flex. m³ 3,95</v>
          </cell>
          <cell r="F172" t="str">
            <v>m³</v>
          </cell>
        </row>
        <row r="173">
          <cell r="B173" t="str">
            <v>3.1.2</v>
          </cell>
          <cell r="D173" t="str">
            <v>23.02.01</v>
          </cell>
          <cell r="E173" t="str">
            <v>Melhoria/preparo sub-leito - 100% PN</v>
          </cell>
          <cell r="F173" t="str">
            <v>m²</v>
          </cell>
        </row>
        <row r="174">
          <cell r="B174" t="str">
            <v>3.1.3</v>
          </cell>
          <cell r="D174" t="str">
            <v>23.02.02</v>
          </cell>
          <cell r="E174" t="str">
            <v xml:space="preserve">Melhoria/preparo sub-leito - 100% PI </v>
          </cell>
          <cell r="F174" t="str">
            <v>m²</v>
          </cell>
        </row>
        <row r="175">
          <cell r="B175" t="str">
            <v>3.1.4</v>
          </cell>
          <cell r="D175" t="str">
            <v>23.03.01</v>
          </cell>
          <cell r="E175" t="str">
            <v>Reforço sub-leito escav.solo escolhido</v>
          </cell>
          <cell r="F175" t="str">
            <v>m³</v>
          </cell>
        </row>
        <row r="176">
          <cell r="B176" t="str">
            <v>3.1.5</v>
          </cell>
          <cell r="D176" t="str">
            <v>23.03.02.01</v>
          </cell>
          <cell r="E176" t="str">
            <v xml:space="preserve">Reforço de sub-leito - transp até 01km </v>
          </cell>
          <cell r="F176" t="str">
            <v>m³xkm</v>
          </cell>
        </row>
        <row r="177">
          <cell r="B177" t="str">
            <v>3.1.6</v>
          </cell>
          <cell r="D177" t="str">
            <v>23.03.02.02</v>
          </cell>
          <cell r="E177" t="str">
            <v xml:space="preserve">Reforço de sub-leito - transp até 02km </v>
          </cell>
          <cell r="F177" t="str">
            <v>m³xkm</v>
          </cell>
        </row>
        <row r="178">
          <cell r="B178" t="str">
            <v>3.1.7</v>
          </cell>
          <cell r="D178" t="str">
            <v>23.03.02.03</v>
          </cell>
          <cell r="E178" t="str">
            <v>Reforço de sub-leito - transp até 05km</v>
          </cell>
          <cell r="F178" t="str">
            <v>m³xkm</v>
          </cell>
        </row>
        <row r="179">
          <cell r="B179" t="str">
            <v>3.1.8</v>
          </cell>
          <cell r="D179" t="str">
            <v>23.03.02.04</v>
          </cell>
          <cell r="E179" t="str">
            <v xml:space="preserve">Reforço de sub-leito - transp até 10km </v>
          </cell>
          <cell r="F179" t="str">
            <v>m³xkm</v>
          </cell>
        </row>
        <row r="180">
          <cell r="B180" t="str">
            <v>3.1.9</v>
          </cell>
          <cell r="D180" t="str">
            <v>23.03.02.05</v>
          </cell>
          <cell r="E180" t="str">
            <v>Reforço de sub-leito - transp até 15km</v>
          </cell>
          <cell r="F180" t="str">
            <v>m³xkm</v>
          </cell>
        </row>
        <row r="181">
          <cell r="B181" t="str">
            <v>3.1.10</v>
          </cell>
          <cell r="D181" t="str">
            <v>23.03.02.06</v>
          </cell>
          <cell r="E181" t="str">
            <v xml:space="preserve">Reforço de sub-leito - transp. + 15km </v>
          </cell>
          <cell r="F181" t="str">
            <v>m³xkm</v>
          </cell>
        </row>
        <row r="182">
          <cell r="B182" t="str">
            <v>3.1.11</v>
          </cell>
          <cell r="D182" t="str">
            <v>23.03.03</v>
          </cell>
          <cell r="E182" t="str">
            <v xml:space="preserve">Reforço de sub-leito compact 100% PI </v>
          </cell>
          <cell r="F182" t="str">
            <v>m³</v>
          </cell>
        </row>
        <row r="183">
          <cell r="B183" t="str">
            <v>3.1.12</v>
          </cell>
          <cell r="D183" t="str">
            <v>23.03.04</v>
          </cell>
          <cell r="E183" t="str">
            <v xml:space="preserve">Reforço de sub-leito compact 100% PN </v>
          </cell>
          <cell r="F183" t="str">
            <v>m³</v>
          </cell>
        </row>
        <row r="184">
          <cell r="B184" t="str">
            <v>3.1.13</v>
          </cell>
          <cell r="D184" t="str">
            <v>23.04.01.01.26</v>
          </cell>
          <cell r="E184" t="str">
            <v>Sub-base ou base solo cim 3% - Usina</v>
          </cell>
          <cell r="F184" t="str">
            <v>m³</v>
          </cell>
        </row>
        <row r="185">
          <cell r="B185" t="str">
            <v>3.1.14</v>
          </cell>
          <cell r="D185" t="str">
            <v>23.04.01.02</v>
          </cell>
          <cell r="E185" t="str">
            <v>Sub-base ou base solo cim 4% - Usina</v>
          </cell>
          <cell r="F185" t="str">
            <v>m³</v>
          </cell>
        </row>
        <row r="186">
          <cell r="B186" t="str">
            <v>3.1.15</v>
          </cell>
          <cell r="D186" t="str">
            <v>23.04.01.03</v>
          </cell>
          <cell r="E186" t="str">
            <v>Sub-base ou base solo cim 5% - Usina</v>
          </cell>
          <cell r="F186" t="str">
            <v>m³</v>
          </cell>
        </row>
        <row r="187">
          <cell r="B187" t="str">
            <v>3.1.16</v>
          </cell>
          <cell r="D187" t="str">
            <v>23.04.01.04</v>
          </cell>
          <cell r="E187" t="str">
            <v>Sub-base ou base solo cim 6% - Usina</v>
          </cell>
          <cell r="F187" t="str">
            <v>m³</v>
          </cell>
        </row>
        <row r="188">
          <cell r="B188" t="str">
            <v>3.1.17</v>
          </cell>
          <cell r="D188" t="str">
            <v>23.04.01.05</v>
          </cell>
          <cell r="E188" t="str">
            <v>Sub-base ou base solo cim 7% - Usina</v>
          </cell>
          <cell r="F188" t="str">
            <v>m³</v>
          </cell>
        </row>
        <row r="189">
          <cell r="B189" t="str">
            <v>3.1.18</v>
          </cell>
          <cell r="D189" t="str">
            <v>23.04.01.06</v>
          </cell>
          <cell r="E189" t="str">
            <v>Sub-base ou base solo cim 8% - Usina</v>
          </cell>
          <cell r="F189" t="str">
            <v>m³</v>
          </cell>
        </row>
        <row r="190">
          <cell r="B190" t="str">
            <v>3.1.19</v>
          </cell>
          <cell r="D190" t="str">
            <v>23.04.01.07</v>
          </cell>
          <cell r="E190" t="str">
            <v>Sub-base ou base solo cim 9% - Usina</v>
          </cell>
          <cell r="F190" t="str">
            <v>m³</v>
          </cell>
        </row>
        <row r="191">
          <cell r="B191" t="str">
            <v>3.1.20</v>
          </cell>
          <cell r="D191" t="str">
            <v>23.04.01.08</v>
          </cell>
          <cell r="E191" t="str">
            <v>Sub-base ou base solo cim 10% - Usina</v>
          </cell>
          <cell r="F191" t="str">
            <v>m³</v>
          </cell>
        </row>
        <row r="192">
          <cell r="B192" t="str">
            <v>3.1.21</v>
          </cell>
          <cell r="D192" t="str">
            <v>23.04.01.09</v>
          </cell>
          <cell r="E192" t="str">
            <v>Sub-base ou base solo cim 11% - Usina</v>
          </cell>
          <cell r="F192" t="str">
            <v>m³</v>
          </cell>
        </row>
        <row r="193">
          <cell r="B193" t="str">
            <v>3.1.22</v>
          </cell>
          <cell r="D193" t="str">
            <v>23.04.01.10</v>
          </cell>
          <cell r="E193" t="str">
            <v>Sub-base ou base solo cim 12% - Usina</v>
          </cell>
          <cell r="F193" t="str">
            <v>m³</v>
          </cell>
        </row>
        <row r="194">
          <cell r="B194" t="str">
            <v>3.1.23</v>
          </cell>
          <cell r="D194" t="str">
            <v>23.04.01.11</v>
          </cell>
          <cell r="E194" t="str">
            <v>Sub-base ou base solo cim 3% - Pulv.</v>
          </cell>
          <cell r="F194" t="str">
            <v>m³</v>
          </cell>
        </row>
        <row r="195">
          <cell r="B195" t="str">
            <v>3.1.24</v>
          </cell>
          <cell r="D195" t="str">
            <v>23.04.01.12</v>
          </cell>
          <cell r="E195" t="str">
            <v>Sub-base ou base solo cim 4% - Pulv.</v>
          </cell>
          <cell r="F195" t="str">
            <v>m³</v>
          </cell>
        </row>
        <row r="196">
          <cell r="B196" t="str">
            <v>3.1.25</v>
          </cell>
          <cell r="D196" t="str">
            <v>23.04.01.13</v>
          </cell>
          <cell r="E196" t="str">
            <v xml:space="preserve">Sub-base ou base solo cim 5% - Pulv. </v>
          </cell>
          <cell r="F196" t="str">
            <v>m³</v>
          </cell>
        </row>
        <row r="197">
          <cell r="B197" t="str">
            <v>3.1.26</v>
          </cell>
          <cell r="D197" t="str">
            <v>23.04.01.14</v>
          </cell>
          <cell r="E197" t="str">
            <v>Sub-base ou base solo cim 6% - Pulv.</v>
          </cell>
          <cell r="F197" t="str">
            <v>m³</v>
          </cell>
        </row>
        <row r="198">
          <cell r="B198" t="str">
            <v>3.1.27</v>
          </cell>
          <cell r="D198" t="str">
            <v>23.04.01.15</v>
          </cell>
          <cell r="E198" t="str">
            <v xml:space="preserve">Sub-base ou base solo cim 7% - Pulv. </v>
          </cell>
          <cell r="F198" t="str">
            <v>m³</v>
          </cell>
        </row>
        <row r="199">
          <cell r="B199" t="str">
            <v>3.1.28</v>
          </cell>
          <cell r="D199" t="str">
            <v>23.04.01.16</v>
          </cell>
          <cell r="E199" t="str">
            <v xml:space="preserve">Sub-base ou base solo cim 8% - Pulv. </v>
          </cell>
          <cell r="F199" t="str">
            <v>m³</v>
          </cell>
        </row>
        <row r="200">
          <cell r="B200" t="str">
            <v>3.1.29</v>
          </cell>
          <cell r="D200" t="str">
            <v>23.04.01.17</v>
          </cell>
          <cell r="E200" t="str">
            <v xml:space="preserve">Sub-base ou base solo cim 9% - Pulv. </v>
          </cell>
          <cell r="F200" t="str">
            <v>m³</v>
          </cell>
        </row>
        <row r="201">
          <cell r="B201" t="str">
            <v>3.1.30</v>
          </cell>
          <cell r="D201" t="str">
            <v>23.04.01.18</v>
          </cell>
          <cell r="E201" t="str">
            <v xml:space="preserve">Sub-base ou base solo cim 10% - Pulv. </v>
          </cell>
          <cell r="F201" t="str">
            <v>m³</v>
          </cell>
        </row>
        <row r="202">
          <cell r="B202" t="str">
            <v>3.1.31</v>
          </cell>
          <cell r="D202" t="str">
            <v>23.04.01.19</v>
          </cell>
          <cell r="E202" t="str">
            <v xml:space="preserve">Sub-base ou base solo cim 11% - Pulv. </v>
          </cell>
          <cell r="F202" t="str">
            <v>m³</v>
          </cell>
        </row>
        <row r="203">
          <cell r="B203" t="str">
            <v>3.1.32</v>
          </cell>
          <cell r="D203" t="str">
            <v>23.04.01.20</v>
          </cell>
          <cell r="E203" t="str">
            <v xml:space="preserve">Sub-base ou base solo cim 12% - Pulv. </v>
          </cell>
          <cell r="F203" t="str">
            <v>m³</v>
          </cell>
        </row>
        <row r="204">
          <cell r="B204" t="str">
            <v>3.1.33</v>
          </cell>
          <cell r="D204" t="str">
            <v>23.04.02.01</v>
          </cell>
          <cell r="E204" t="str">
            <v xml:space="preserve">Sub-base ou base solo brita c/ cim.3% </v>
          </cell>
          <cell r="F204" t="str">
            <v>m³</v>
          </cell>
        </row>
        <row r="205">
          <cell r="B205" t="str">
            <v>3.1.34</v>
          </cell>
          <cell r="D205" t="str">
            <v>23.04.02.02</v>
          </cell>
          <cell r="E205" t="str">
            <v xml:space="preserve">Sub-base ou base solo brita c/ cim.4% </v>
          </cell>
          <cell r="F205" t="str">
            <v>m³</v>
          </cell>
        </row>
        <row r="206">
          <cell r="B206" t="str">
            <v>3.1.35</v>
          </cell>
          <cell r="D206" t="str">
            <v>23.04.02.03</v>
          </cell>
          <cell r="E206" t="str">
            <v xml:space="preserve">Sub-base ou base solo brita c/ cim.5% </v>
          </cell>
          <cell r="F206" t="str">
            <v>m³</v>
          </cell>
        </row>
        <row r="207">
          <cell r="B207" t="str">
            <v>3.1.36</v>
          </cell>
          <cell r="D207" t="str">
            <v>23.04.02.04</v>
          </cell>
          <cell r="E207" t="str">
            <v xml:space="preserve">Sub-base ou base solo brita c/ cim.6% </v>
          </cell>
          <cell r="F207" t="str">
            <v>m³</v>
          </cell>
        </row>
        <row r="208">
          <cell r="B208" t="str">
            <v>3.1.37</v>
          </cell>
          <cell r="D208" t="str">
            <v>23.04.02.05</v>
          </cell>
          <cell r="E208" t="str">
            <v xml:space="preserve">Sub-base ou base de solo brita 50% brita </v>
          </cell>
          <cell r="F208" t="str">
            <v>m³</v>
          </cell>
        </row>
        <row r="209">
          <cell r="B209" t="str">
            <v>3.1.38</v>
          </cell>
          <cell r="D209" t="str">
            <v>23.04.02.07</v>
          </cell>
          <cell r="E209" t="str">
            <v>Sub-base ou base de solo brita 60% brita</v>
          </cell>
          <cell r="F209" t="str">
            <v>m³</v>
          </cell>
        </row>
        <row r="210">
          <cell r="B210" t="str">
            <v>3.1.39</v>
          </cell>
          <cell r="D210" t="str">
            <v>23.04.02.09</v>
          </cell>
          <cell r="E210" t="str">
            <v>Sub-base ou base de solo brita 70% brita</v>
          </cell>
          <cell r="F210" t="str">
            <v>m³</v>
          </cell>
        </row>
        <row r="211">
          <cell r="B211" t="str">
            <v>3.1.40</v>
          </cell>
          <cell r="D211" t="str">
            <v>23.04.02.11</v>
          </cell>
          <cell r="E211" t="str">
            <v xml:space="preserve">Sub-base ou base de solo brita 80% brita </v>
          </cell>
          <cell r="F211" t="str">
            <v>m³</v>
          </cell>
        </row>
        <row r="212">
          <cell r="B212" t="str">
            <v>3.1.41</v>
          </cell>
          <cell r="D212" t="str">
            <v>23.04.02.13</v>
          </cell>
          <cell r="E212" t="str">
            <v>Sub-base ou base de solo brita 90% brita</v>
          </cell>
          <cell r="F212" t="str">
            <v>m³</v>
          </cell>
        </row>
        <row r="213">
          <cell r="B213" t="str">
            <v>3.1.42</v>
          </cell>
          <cell r="D213" t="str">
            <v>23.04.03.01</v>
          </cell>
          <cell r="E213" t="str">
            <v xml:space="preserve">Sub-base ou base brita grad. simples </v>
          </cell>
          <cell r="F213" t="str">
            <v>m³</v>
          </cell>
        </row>
        <row r="214">
          <cell r="B214" t="str">
            <v>3.1.43</v>
          </cell>
          <cell r="D214" t="str">
            <v>23.04.03.02</v>
          </cell>
          <cell r="E214" t="str">
            <v>Sub-base ou base de Pedra Britada</v>
          </cell>
          <cell r="F214" t="str">
            <v>m³</v>
          </cell>
        </row>
        <row r="215">
          <cell r="B215" t="str">
            <v>3.1.44</v>
          </cell>
          <cell r="D215" t="str">
            <v>23.04.03.03</v>
          </cell>
          <cell r="E215" t="str">
            <v>Sub-base ou base de Bica Corrida</v>
          </cell>
          <cell r="F215" t="str">
            <v>m³</v>
          </cell>
        </row>
        <row r="216">
          <cell r="B216" t="str">
            <v>3.1.45</v>
          </cell>
          <cell r="D216" t="str">
            <v>23.04.03.04</v>
          </cell>
          <cell r="E216" t="str">
            <v>Sub-base ou base de Pedra Rachão, Conf. ET-POO/042 (DERSA)</v>
          </cell>
          <cell r="F216" t="str">
            <v>m³</v>
          </cell>
        </row>
        <row r="217">
          <cell r="B217" t="str">
            <v>3.1.46</v>
          </cell>
          <cell r="D217" t="str">
            <v>23.04.04.01</v>
          </cell>
          <cell r="E217" t="str">
            <v>Sub-base/base brita grad.c/ cim 1% vol.</v>
          </cell>
          <cell r="F217" t="str">
            <v>m³</v>
          </cell>
        </row>
        <row r="218">
          <cell r="B218" t="str">
            <v>3.1.47</v>
          </cell>
          <cell r="D218" t="str">
            <v>23.04.04.02</v>
          </cell>
          <cell r="E218" t="str">
            <v xml:space="preserve">Sub-base/base brita grad.c/cim 2% vol. </v>
          </cell>
          <cell r="F218" t="str">
            <v>m³</v>
          </cell>
        </row>
        <row r="219">
          <cell r="B219" t="str">
            <v>3.1.48</v>
          </cell>
          <cell r="D219" t="str">
            <v>23.04.04.03</v>
          </cell>
          <cell r="E219" t="str">
            <v xml:space="preserve">Sub-base/base brita grad.c/cim 3% vol. </v>
          </cell>
          <cell r="F219" t="str">
            <v>m³</v>
          </cell>
        </row>
        <row r="220">
          <cell r="B220" t="str">
            <v>3.1.49</v>
          </cell>
          <cell r="D220" t="str">
            <v>23.04.04.04</v>
          </cell>
          <cell r="E220" t="str">
            <v xml:space="preserve">Sub-base/base brita grad.c/cim 4% vol. </v>
          </cell>
          <cell r="F220" t="str">
            <v>m³</v>
          </cell>
        </row>
        <row r="221">
          <cell r="B221" t="str">
            <v>3.1.50</v>
          </cell>
          <cell r="D221" t="str">
            <v>23.04.05.01</v>
          </cell>
          <cell r="E221" t="str">
            <v>Sub-base/base solo estabiliz. Granulometr.</v>
          </cell>
          <cell r="F221" t="str">
            <v>m³</v>
          </cell>
        </row>
        <row r="222">
          <cell r="B222" t="str">
            <v>3.1.51</v>
          </cell>
          <cell r="D222" t="str">
            <v>23.04.06.01</v>
          </cell>
          <cell r="E222" t="str">
            <v>Sub-base/base macadame hidraúlico</v>
          </cell>
          <cell r="F222" t="str">
            <v>m³</v>
          </cell>
        </row>
        <row r="223">
          <cell r="B223" t="str">
            <v>3.1.52</v>
          </cell>
          <cell r="D223" t="str">
            <v>23.04.06.02</v>
          </cell>
          <cell r="E223" t="str">
            <v>Sub-base/base macadame betum.</v>
          </cell>
          <cell r="F223" t="str">
            <v>m³</v>
          </cell>
        </row>
        <row r="224">
          <cell r="B224" t="str">
            <v>3.1.53</v>
          </cell>
          <cell r="D224" t="str">
            <v>23.04.07.01</v>
          </cell>
          <cell r="E224" t="str">
            <v xml:space="preserve">Sub-base/base solo aren. fino 95%PI </v>
          </cell>
          <cell r="F224" t="str">
            <v>m³</v>
          </cell>
        </row>
        <row r="225">
          <cell r="B225" t="str">
            <v>3.1.54</v>
          </cell>
          <cell r="D225" t="str">
            <v>23.04.07.03</v>
          </cell>
          <cell r="E225" t="str">
            <v xml:space="preserve">Sub-base/base solo estabiliz. quimic. </v>
          </cell>
          <cell r="F225" t="str">
            <v>m³</v>
          </cell>
        </row>
        <row r="226">
          <cell r="B226" t="str">
            <v>3.1.55</v>
          </cell>
          <cell r="D226" t="str">
            <v>23.05.01</v>
          </cell>
          <cell r="E226" t="str">
            <v xml:space="preserve">Imprimadura bet. impermeabilizante </v>
          </cell>
          <cell r="F226" t="str">
            <v>m²</v>
          </cell>
        </row>
        <row r="227">
          <cell r="B227" t="str">
            <v>3.1.56</v>
          </cell>
          <cell r="D227" t="str">
            <v>23.05.02</v>
          </cell>
          <cell r="E227" t="str">
            <v xml:space="preserve">Imprimadura betuminosa ligante </v>
          </cell>
          <cell r="F227" t="str">
            <v>m²</v>
          </cell>
        </row>
        <row r="228">
          <cell r="B228" t="str">
            <v>3.1.57</v>
          </cell>
          <cell r="D228" t="str">
            <v>23.05.03</v>
          </cell>
          <cell r="E228" t="str">
            <v xml:space="preserve">Imprimadura bet. auxiliar de ligação </v>
          </cell>
          <cell r="F228" t="str">
            <v>m²</v>
          </cell>
        </row>
        <row r="229">
          <cell r="B229" t="str">
            <v>3.1.58</v>
          </cell>
          <cell r="D229" t="str">
            <v>23.05.04</v>
          </cell>
          <cell r="E229" t="str">
            <v>Imprimadura betuminosa ligante modif. Polimero</v>
          </cell>
          <cell r="F229" t="str">
            <v>m²</v>
          </cell>
        </row>
        <row r="230">
          <cell r="B230" t="str">
            <v>3.1.59</v>
          </cell>
          <cell r="D230" t="str">
            <v>23.06.01</v>
          </cell>
          <cell r="E230" t="str">
            <v xml:space="preserve">Tratamento superficial simples </v>
          </cell>
          <cell r="F230" t="str">
            <v>m²</v>
          </cell>
        </row>
        <row r="231">
          <cell r="B231" t="str">
            <v>3.1.60</v>
          </cell>
          <cell r="D231" t="str">
            <v>23.06.02</v>
          </cell>
          <cell r="E231" t="str">
            <v xml:space="preserve">Tratamento superficial duplo </v>
          </cell>
          <cell r="F231" t="str">
            <v>m³</v>
          </cell>
        </row>
        <row r="232">
          <cell r="B232" t="str">
            <v>3.1.61</v>
          </cell>
          <cell r="D232" t="str">
            <v>23.06.03</v>
          </cell>
          <cell r="E232" t="str">
            <v xml:space="preserve">Tratamento superficial triplo </v>
          </cell>
          <cell r="F232" t="str">
            <v>m³</v>
          </cell>
        </row>
        <row r="233">
          <cell r="B233" t="str">
            <v>3.1.62</v>
          </cell>
          <cell r="D233" t="str">
            <v>23.06.04</v>
          </cell>
          <cell r="E233" t="str">
            <v>Micro Pavimento c/ Polimero Com Fibra</v>
          </cell>
          <cell r="F233" t="str">
            <v>m²</v>
          </cell>
        </row>
        <row r="234">
          <cell r="B234" t="str">
            <v>3.1.63</v>
          </cell>
          <cell r="D234" t="str">
            <v>23.06.04.01</v>
          </cell>
          <cell r="E234" t="str">
            <v>Micro Pavimento c/ Polimero Sem Fibra</v>
          </cell>
          <cell r="F234" t="str">
            <v>m²</v>
          </cell>
        </row>
        <row r="235">
          <cell r="B235" t="str">
            <v>3.1.64</v>
          </cell>
          <cell r="D235" t="str">
            <v>23.06.05</v>
          </cell>
          <cell r="E235" t="str">
            <v xml:space="preserve">Tratamento superf. c/ lama asfáltica </v>
          </cell>
          <cell r="F235" t="str">
            <v>m²</v>
          </cell>
        </row>
        <row r="236">
          <cell r="B236" t="str">
            <v>3.1.65</v>
          </cell>
          <cell r="D236" t="str">
            <v>23.06.06</v>
          </cell>
          <cell r="E236" t="str">
            <v xml:space="preserve">Tratamento sup.cam. lama asfáltica grossa </v>
          </cell>
          <cell r="F236" t="str">
            <v>m²</v>
          </cell>
        </row>
        <row r="237">
          <cell r="B237" t="str">
            <v>3.1.66</v>
          </cell>
          <cell r="D237" t="str">
            <v>23.06.07</v>
          </cell>
          <cell r="E237" t="str">
            <v xml:space="preserve">Tratamento superf. simples modif. p/polimero </v>
          </cell>
          <cell r="F237" t="str">
            <v>m²</v>
          </cell>
        </row>
        <row r="238">
          <cell r="B238" t="str">
            <v>3.1.67</v>
          </cell>
          <cell r="D238" t="str">
            <v>23.06.08</v>
          </cell>
          <cell r="E238" t="str">
            <v xml:space="preserve">Tratamento superf. duplo modif. p/polimero </v>
          </cell>
          <cell r="F238" t="str">
            <v>m³</v>
          </cell>
        </row>
        <row r="239">
          <cell r="B239" t="str">
            <v>3.1.68</v>
          </cell>
          <cell r="D239" t="str">
            <v>23.06.09</v>
          </cell>
          <cell r="E239" t="str">
            <v xml:space="preserve">Tratamento superf. triplo modif. p/polimero </v>
          </cell>
          <cell r="F239" t="str">
            <v>m³</v>
          </cell>
        </row>
        <row r="240">
          <cell r="B240" t="str">
            <v>3.1.69</v>
          </cell>
          <cell r="D240" t="str">
            <v>23.07.01</v>
          </cell>
          <cell r="E240" t="str">
            <v xml:space="preserve">Camada Base Pré-misturado a frio </v>
          </cell>
          <cell r="F240" t="str">
            <v>m³</v>
          </cell>
        </row>
        <row r="241">
          <cell r="B241" t="str">
            <v>3.1.70</v>
          </cell>
          <cell r="D241" t="str">
            <v>23.08.01.01</v>
          </cell>
          <cell r="E241" t="str">
            <v xml:space="preserve">Conc. asf. us.quente - Binder grad. A s/DOP </v>
          </cell>
          <cell r="F241" t="str">
            <v>m³</v>
          </cell>
        </row>
        <row r="242">
          <cell r="B242" t="str">
            <v>3.1.71</v>
          </cell>
          <cell r="D242" t="str">
            <v>23.08.02</v>
          </cell>
          <cell r="E242" t="str">
            <v xml:space="preserve">Conc. asf. us.quente - Binder grad. B c/DOP </v>
          </cell>
          <cell r="F242" t="str">
            <v>m³</v>
          </cell>
        </row>
        <row r="243">
          <cell r="B243" t="str">
            <v>3.1.72</v>
          </cell>
          <cell r="D243" t="str">
            <v>23.08.02.01</v>
          </cell>
          <cell r="E243" t="str">
            <v xml:space="preserve">Conc. asf. us.quente - Binder grad. B s/DOP </v>
          </cell>
          <cell r="F243" t="str">
            <v>m³</v>
          </cell>
        </row>
        <row r="244">
          <cell r="B244" t="str">
            <v>3.1.73</v>
          </cell>
          <cell r="D244" t="str">
            <v>23.08.03.01</v>
          </cell>
          <cell r="E244" t="str">
            <v xml:space="preserve">Camada Rolante -CBUQ Graduação - "C" s/DOP </v>
          </cell>
          <cell r="F244" t="str">
            <v>m³</v>
          </cell>
        </row>
        <row r="245">
          <cell r="B245" t="str">
            <v>3.1.74</v>
          </cell>
          <cell r="D245" t="str">
            <v>23.08.03.03</v>
          </cell>
          <cell r="E245" t="str">
            <v xml:space="preserve">Camada Rolante -CBUQ Graduação - "C" c/DOP </v>
          </cell>
          <cell r="F245" t="str">
            <v>m³</v>
          </cell>
        </row>
        <row r="246">
          <cell r="B246" t="str">
            <v>3.1.75</v>
          </cell>
          <cell r="D246" t="str">
            <v>23.08.06</v>
          </cell>
          <cell r="E246" t="str">
            <v>Conc. asfaltico modificado / 15% em peso de Borracha ( CONTINUO)</v>
          </cell>
          <cell r="F246" t="str">
            <v>m³</v>
          </cell>
        </row>
        <row r="247">
          <cell r="B247" t="str">
            <v>3.1.76</v>
          </cell>
          <cell r="D247" t="str">
            <v>23.09.01</v>
          </cell>
          <cell r="E247" t="str">
            <v>Capa selante tipo 2</v>
          </cell>
          <cell r="F247" t="str">
            <v>m²</v>
          </cell>
        </row>
        <row r="248">
          <cell r="B248" t="str">
            <v>3.1.77</v>
          </cell>
          <cell r="D248" t="str">
            <v>23.09.02</v>
          </cell>
          <cell r="E248" t="str">
            <v xml:space="preserve">Capa selante tipo 3 </v>
          </cell>
          <cell r="F248" t="str">
            <v>m²</v>
          </cell>
        </row>
        <row r="249">
          <cell r="B249" t="str">
            <v>3.1.78</v>
          </cell>
          <cell r="D249" t="str">
            <v>23.10.01</v>
          </cell>
          <cell r="E249" t="str">
            <v xml:space="preserve">Fresagem de pav., indep. espessura </v>
          </cell>
          <cell r="F249" t="str">
            <v>m³</v>
          </cell>
        </row>
        <row r="250">
          <cell r="B250" t="str">
            <v>3.1.79</v>
          </cell>
          <cell r="D250" t="str">
            <v>23.11.01</v>
          </cell>
          <cell r="E250" t="str">
            <v>Pavimento de conc. pobre rolado</v>
          </cell>
          <cell r="F250" t="str">
            <v>m³</v>
          </cell>
        </row>
        <row r="251">
          <cell r="B251" t="str">
            <v>3.1.80</v>
          </cell>
          <cell r="D251" t="str">
            <v>23.11.03</v>
          </cell>
          <cell r="E251" t="str">
            <v xml:space="preserve">Pavimento de conc. Mecanico </v>
          </cell>
          <cell r="F251" t="str">
            <v>m³</v>
          </cell>
        </row>
        <row r="252">
          <cell r="B252" t="str">
            <v>3.1.81</v>
          </cell>
          <cell r="D252" t="str">
            <v>23.12.01</v>
          </cell>
          <cell r="E252" t="str">
            <v xml:space="preserve">Pavimento conc intertr. 6 cm </v>
          </cell>
          <cell r="F252" t="str">
            <v>m²</v>
          </cell>
        </row>
        <row r="253">
          <cell r="B253" t="str">
            <v>3.1.82</v>
          </cell>
          <cell r="D253" t="str">
            <v>23.12.02</v>
          </cell>
          <cell r="E253" t="str">
            <v xml:space="preserve">Pavimento conc intertr. 8 cm </v>
          </cell>
          <cell r="F253" t="str">
            <v>m²</v>
          </cell>
        </row>
        <row r="254">
          <cell r="B254" t="str">
            <v>3.1.83</v>
          </cell>
          <cell r="D254" t="str">
            <v>23.12.03</v>
          </cell>
          <cell r="E254" t="str">
            <v>Pavimento conc intertr. 10 cm</v>
          </cell>
          <cell r="F254" t="str">
            <v>m²</v>
          </cell>
        </row>
        <row r="256">
          <cell r="B256" t="str">
            <v>Cód. Colinas</v>
          </cell>
          <cell r="D256" t="str">
            <v>Código</v>
          </cell>
          <cell r="E256" t="str">
            <v>Serviços</v>
          </cell>
          <cell r="F256" t="str">
            <v>Unid.</v>
          </cell>
        </row>
        <row r="259">
          <cell r="D259" t="str">
            <v>FASE 24 - OBRAS DE ARTE CORRENTE E DRENAGEM</v>
          </cell>
        </row>
        <row r="260">
          <cell r="B260" t="str">
            <v>4.1.1</v>
          </cell>
          <cell r="D260" t="str">
            <v>24.01.01</v>
          </cell>
          <cell r="E260" t="str">
            <v xml:space="preserve">Aterro de acesso </v>
          </cell>
          <cell r="F260" t="str">
            <v>m³</v>
          </cell>
        </row>
        <row r="261">
          <cell r="B261" t="str">
            <v>4.1.2</v>
          </cell>
          <cell r="D261" t="str">
            <v>24.02.01</v>
          </cell>
          <cell r="E261" t="str">
            <v xml:space="preserve">Escavação manual para obras sem explosivos </v>
          </cell>
          <cell r="F261" t="str">
            <v>m³</v>
          </cell>
        </row>
        <row r="262">
          <cell r="B262" t="str">
            <v>4.1.3</v>
          </cell>
          <cell r="D262" t="str">
            <v>24.02.02</v>
          </cell>
          <cell r="E262" t="str">
            <v xml:space="preserve">Escavação mecânica para obras sem explosivos </v>
          </cell>
          <cell r="F262" t="str">
            <v>m³</v>
          </cell>
        </row>
        <row r="263">
          <cell r="B263" t="str">
            <v>4.1.4</v>
          </cell>
          <cell r="D263" t="str">
            <v>24.02.03</v>
          </cell>
          <cell r="E263" t="str">
            <v xml:space="preserve">Escavação mecânica para obras com explosivo </v>
          </cell>
          <cell r="F263" t="str">
            <v>m³</v>
          </cell>
        </row>
        <row r="264">
          <cell r="B264" t="str">
            <v>4.1.5</v>
          </cell>
          <cell r="D264" t="str">
            <v>24.02.04</v>
          </cell>
          <cell r="E264" t="str">
            <v xml:space="preserve">Escavação corta-rio sem explosivo </v>
          </cell>
          <cell r="F264" t="str">
            <v>m³</v>
          </cell>
        </row>
        <row r="265">
          <cell r="B265" t="str">
            <v>4.1.6</v>
          </cell>
          <cell r="D265" t="str">
            <v>24.02.05</v>
          </cell>
          <cell r="E265" t="str">
            <v xml:space="preserve">Escavação corta-rio com explosivo </v>
          </cell>
          <cell r="F265" t="str">
            <v>m³</v>
          </cell>
        </row>
        <row r="266">
          <cell r="B266" t="str">
            <v>4.1.7</v>
          </cell>
          <cell r="D266" t="str">
            <v>24.02.08</v>
          </cell>
          <cell r="E266" t="str">
            <v xml:space="preserve">Escavação fund., bueiro ou dreno sem expl. até 2 m </v>
          </cell>
          <cell r="F266" t="str">
            <v>m³</v>
          </cell>
        </row>
        <row r="267">
          <cell r="B267" t="str">
            <v>4.1.8</v>
          </cell>
          <cell r="D267" t="str">
            <v xml:space="preserve">24.02.09 </v>
          </cell>
          <cell r="E267" t="str">
            <v xml:space="preserve">Acresc. p/Escav. 1,5 m profundidade, além 2m </v>
          </cell>
          <cell r="F267" t="str">
            <v>m³</v>
          </cell>
        </row>
        <row r="268">
          <cell r="B268" t="str">
            <v>4.1.9</v>
          </cell>
          <cell r="D268" t="str">
            <v>24.02.10</v>
          </cell>
          <cell r="E268" t="str">
            <v xml:space="preserve">Escavação fund., bueiro ou dreno c/expl. até 2 m </v>
          </cell>
          <cell r="F268" t="str">
            <v>m³</v>
          </cell>
        </row>
        <row r="269">
          <cell r="B269" t="str">
            <v>4.1.10</v>
          </cell>
          <cell r="D269" t="str">
            <v>24.02.11</v>
          </cell>
          <cell r="E269" t="str">
            <v xml:space="preserve">Acresc.esc. ensec.explos.c/ 1,5m prof. além 2m </v>
          </cell>
          <cell r="F269" t="str">
            <v>m³</v>
          </cell>
        </row>
        <row r="270">
          <cell r="B270" t="str">
            <v>4.1.11</v>
          </cell>
          <cell r="D270" t="str">
            <v>24.02.12</v>
          </cell>
          <cell r="E270" t="str">
            <v xml:space="preserve">Escavação fund. dentro ensec. sem expl. até 3m </v>
          </cell>
          <cell r="F270" t="str">
            <v>m³</v>
          </cell>
        </row>
        <row r="271">
          <cell r="B271" t="str">
            <v>4.1.12</v>
          </cell>
          <cell r="D271" t="str">
            <v>24.02.13</v>
          </cell>
          <cell r="E271" t="str">
            <v xml:space="preserve">Acresc. p/escav. ensec. p/cada 1m prof. além 3m </v>
          </cell>
          <cell r="F271" t="str">
            <v>m³</v>
          </cell>
        </row>
        <row r="272">
          <cell r="B272" t="str">
            <v>4.1.13</v>
          </cell>
          <cell r="D272" t="str">
            <v>24.02.14</v>
          </cell>
          <cell r="E272" t="str">
            <v xml:space="preserve">Escavação fund. dentro ensec. com expl. até 3 m </v>
          </cell>
          <cell r="F272" t="str">
            <v>m³</v>
          </cell>
        </row>
        <row r="273">
          <cell r="B273" t="str">
            <v>4.1.14</v>
          </cell>
          <cell r="D273" t="str">
            <v>24.02.15</v>
          </cell>
          <cell r="E273" t="str">
            <v>Acresc. p/escav. ensec.c/explos.c/ 1,5m além 3m</v>
          </cell>
          <cell r="F273" t="str">
            <v>m³</v>
          </cell>
        </row>
        <row r="274">
          <cell r="B274" t="str">
            <v>4.1.15</v>
          </cell>
          <cell r="D274" t="str">
            <v>24.03.01</v>
          </cell>
          <cell r="E274" t="str">
            <v xml:space="preserve">Parede ensecadeira com prancha - esp. 0,05m </v>
          </cell>
          <cell r="F274" t="str">
            <v>m²</v>
          </cell>
        </row>
        <row r="275">
          <cell r="B275" t="str">
            <v>4.1.16</v>
          </cell>
          <cell r="D275" t="str">
            <v>24.03.02</v>
          </cell>
          <cell r="E275" t="str">
            <v>Parede ensecadeira com prancha - esp. 0,075m</v>
          </cell>
          <cell r="F275" t="str">
            <v>m²</v>
          </cell>
        </row>
        <row r="276">
          <cell r="B276" t="str">
            <v>4.1.17</v>
          </cell>
          <cell r="D276" t="str">
            <v>24.03.04</v>
          </cell>
          <cell r="E276" t="str">
            <v xml:space="preserve">Argila ench. ensecadeira, incl. apiloamento </v>
          </cell>
          <cell r="F276" t="str">
            <v>m³</v>
          </cell>
        </row>
        <row r="277">
          <cell r="B277" t="str">
            <v>4.1.18</v>
          </cell>
          <cell r="D277" t="str">
            <v>24.03.05</v>
          </cell>
          <cell r="E277" t="str">
            <v xml:space="preserve">Esgotamento continuo água </v>
          </cell>
          <cell r="F277" t="str">
            <v>m³</v>
          </cell>
        </row>
        <row r="278">
          <cell r="B278" t="str">
            <v>4.1.19</v>
          </cell>
          <cell r="D278" t="str">
            <v>24.03.06</v>
          </cell>
          <cell r="E278" t="str">
            <v>Escoramento de valas/cavas p/ fund. contínuo</v>
          </cell>
          <cell r="F278" t="str">
            <v>m²</v>
          </cell>
        </row>
        <row r="279">
          <cell r="B279" t="str">
            <v>4.1.20</v>
          </cell>
          <cell r="D279" t="str">
            <v>24.03.07</v>
          </cell>
          <cell r="E279" t="str">
            <v xml:space="preserve">Escoramento de valas/cavas para fund. descont. </v>
          </cell>
          <cell r="F279" t="str">
            <v>m²</v>
          </cell>
        </row>
        <row r="280">
          <cell r="B280" t="str">
            <v>4.1.21</v>
          </cell>
          <cell r="D280" t="str">
            <v>24.03.08</v>
          </cell>
          <cell r="E280" t="str">
            <v>Escoramento para formas</v>
          </cell>
          <cell r="F280" t="str">
            <v>m²</v>
          </cell>
        </row>
        <row r="281">
          <cell r="B281" t="str">
            <v>4.1.22</v>
          </cell>
          <cell r="D281" t="str">
            <v>24.04.01</v>
          </cell>
          <cell r="E281" t="str">
            <v xml:space="preserve">Cimbramento de passagem secundária e galeria ret. </v>
          </cell>
          <cell r="F281" t="str">
            <v>m³</v>
          </cell>
        </row>
        <row r="282">
          <cell r="B282" t="str">
            <v>4.1.23</v>
          </cell>
          <cell r="D282" t="str">
            <v>24.04.02</v>
          </cell>
          <cell r="E282" t="str">
            <v>Cimbramento de galeria em abóboda</v>
          </cell>
          <cell r="F282" t="str">
            <v>m³</v>
          </cell>
        </row>
        <row r="283">
          <cell r="B283" t="str">
            <v>4.1.24</v>
          </cell>
          <cell r="D283" t="str">
            <v>24.04.03</v>
          </cell>
          <cell r="E283" t="str">
            <v>Andaime de madeira</v>
          </cell>
          <cell r="F283" t="str">
            <v>m³</v>
          </cell>
        </row>
        <row r="284">
          <cell r="B284" t="str">
            <v>4.1.25</v>
          </cell>
          <cell r="D284" t="str">
            <v>24.04.04</v>
          </cell>
          <cell r="E284" t="str">
            <v xml:space="preserve">Andaime tubular </v>
          </cell>
          <cell r="F284" t="str">
            <v>m³</v>
          </cell>
        </row>
        <row r="285">
          <cell r="B285" t="str">
            <v>4.1.26</v>
          </cell>
          <cell r="D285" t="str">
            <v>24.05.01</v>
          </cell>
          <cell r="E285" t="str">
            <v xml:space="preserve">Forma plana para concreto comum </v>
          </cell>
          <cell r="F285" t="str">
            <v>m²</v>
          </cell>
        </row>
        <row r="286">
          <cell r="B286" t="str">
            <v>4.1.27</v>
          </cell>
          <cell r="D286" t="str">
            <v>24.05.02</v>
          </cell>
          <cell r="E286" t="str">
            <v xml:space="preserve">Forma plana para concreto aparente </v>
          </cell>
          <cell r="F286" t="str">
            <v>m²</v>
          </cell>
        </row>
        <row r="287">
          <cell r="B287" t="str">
            <v>4.1.28</v>
          </cell>
          <cell r="D287" t="str">
            <v>24.06.01</v>
          </cell>
          <cell r="E287" t="str">
            <v xml:space="preserve">Aço CA-25 </v>
          </cell>
          <cell r="F287" t="str">
            <v>kg</v>
          </cell>
        </row>
        <row r="288">
          <cell r="B288" t="str">
            <v>4.1.29</v>
          </cell>
          <cell r="D288" t="str">
            <v>24.06.02</v>
          </cell>
          <cell r="E288" t="str">
            <v xml:space="preserve">Aço CA-50 </v>
          </cell>
          <cell r="F288" t="str">
            <v>kg</v>
          </cell>
        </row>
        <row r="289">
          <cell r="B289" t="str">
            <v>4.1.30</v>
          </cell>
          <cell r="D289" t="str">
            <v xml:space="preserve">24.06.03 </v>
          </cell>
          <cell r="E289" t="str">
            <v xml:space="preserve">Aço CA-60 </v>
          </cell>
          <cell r="F289" t="str">
            <v>kg</v>
          </cell>
        </row>
        <row r="290">
          <cell r="B290" t="str">
            <v>4.1.31</v>
          </cell>
          <cell r="D290" t="str">
            <v>24.06.04</v>
          </cell>
          <cell r="E290" t="str">
            <v xml:space="preserve">Tela metálica </v>
          </cell>
          <cell r="F290" t="str">
            <v>m³</v>
          </cell>
        </row>
        <row r="291">
          <cell r="B291" t="str">
            <v>4.1.32</v>
          </cell>
          <cell r="D291" t="str">
            <v>24.07.01</v>
          </cell>
          <cell r="E291" t="str">
            <v xml:space="preserve">Concreto Fck 10 Mpa </v>
          </cell>
          <cell r="F291" t="str">
            <v>m³</v>
          </cell>
        </row>
        <row r="292">
          <cell r="B292" t="str">
            <v>4.1.33</v>
          </cell>
          <cell r="D292" t="str">
            <v>24.07.02</v>
          </cell>
          <cell r="E292" t="str">
            <v xml:space="preserve">Concreto Fck 15 MPa </v>
          </cell>
          <cell r="F292" t="str">
            <v>m³</v>
          </cell>
        </row>
        <row r="293">
          <cell r="B293" t="str">
            <v>4.1.34</v>
          </cell>
          <cell r="D293" t="str">
            <v>24.07.03</v>
          </cell>
          <cell r="E293" t="str">
            <v xml:space="preserve">Concreto Fck 18 MPa </v>
          </cell>
          <cell r="F293" t="str">
            <v>m³</v>
          </cell>
        </row>
        <row r="294">
          <cell r="B294" t="str">
            <v>4.1.35</v>
          </cell>
          <cell r="D294" t="str">
            <v>24.07.04</v>
          </cell>
          <cell r="E294" t="str">
            <v>Concreto Fck 20 MPa</v>
          </cell>
          <cell r="F294" t="str">
            <v>m³</v>
          </cell>
        </row>
        <row r="295">
          <cell r="B295" t="str">
            <v>4.1.36</v>
          </cell>
          <cell r="D295" t="str">
            <v>24.07.05</v>
          </cell>
          <cell r="E295" t="str">
            <v xml:space="preserve">Concreto Fck 25 Mpa </v>
          </cell>
          <cell r="F295" t="str">
            <v>m³</v>
          </cell>
        </row>
        <row r="296">
          <cell r="B296" t="str">
            <v>4.1.37</v>
          </cell>
          <cell r="D296" t="str">
            <v>24.07.07</v>
          </cell>
          <cell r="E296" t="str">
            <v xml:space="preserve">Concreto Fck 30 MPa </v>
          </cell>
          <cell r="F296" t="str">
            <v>m³</v>
          </cell>
        </row>
        <row r="297">
          <cell r="B297" t="str">
            <v>4.1.38</v>
          </cell>
          <cell r="D297" t="str">
            <v>24.07.08</v>
          </cell>
          <cell r="E297" t="str">
            <v xml:space="preserve">Concreto Ciclópico </v>
          </cell>
          <cell r="F297" t="str">
            <v>m³</v>
          </cell>
        </row>
        <row r="298">
          <cell r="B298" t="str">
            <v>4.1.39</v>
          </cell>
          <cell r="D298" t="str">
            <v>24.07.09</v>
          </cell>
          <cell r="E298" t="str">
            <v>Bombeamento p/ concreto qualquer resistência</v>
          </cell>
          <cell r="F298" t="str">
            <v>m³</v>
          </cell>
        </row>
        <row r="299">
          <cell r="B299" t="str">
            <v>4.1.40</v>
          </cell>
          <cell r="D299" t="str">
            <v>24.07.10</v>
          </cell>
          <cell r="E299" t="str">
            <v xml:space="preserve">Concreto Fck 12 Mpa </v>
          </cell>
          <cell r="F299" t="str">
            <v>m³</v>
          </cell>
        </row>
        <row r="300">
          <cell r="B300" t="str">
            <v>4.1.41</v>
          </cell>
          <cell r="D300" t="str">
            <v>24.07.11</v>
          </cell>
          <cell r="E300" t="str">
            <v xml:space="preserve">Concreto Fck 16 MPa </v>
          </cell>
          <cell r="F300" t="str">
            <v>m³</v>
          </cell>
        </row>
        <row r="301">
          <cell r="B301" t="str">
            <v>4.1.42</v>
          </cell>
          <cell r="D301" t="str">
            <v>24.07.12</v>
          </cell>
          <cell r="E301" t="str">
            <v>Concreto Fck 35 MPa</v>
          </cell>
          <cell r="F301" t="str">
            <v>m³</v>
          </cell>
        </row>
        <row r="302">
          <cell r="B302" t="str">
            <v>4.1.43</v>
          </cell>
          <cell r="D302" t="str">
            <v>24.07.13</v>
          </cell>
          <cell r="E302" t="str">
            <v xml:space="preserve">Concreto Fck 40 MPa </v>
          </cell>
          <cell r="F302" t="str">
            <v>m³</v>
          </cell>
        </row>
        <row r="303">
          <cell r="B303" t="str">
            <v>4.1.44</v>
          </cell>
          <cell r="D303" t="str">
            <v>24.08.01</v>
          </cell>
          <cell r="E303" t="str">
            <v>Junta elástica em PVC tipo O-12</v>
          </cell>
          <cell r="F303" t="str">
            <v>m</v>
          </cell>
        </row>
        <row r="304">
          <cell r="B304" t="str">
            <v>4.1.45</v>
          </cell>
          <cell r="D304" t="str">
            <v>24.08.02</v>
          </cell>
          <cell r="E304" t="str">
            <v xml:space="preserve">Junta elástica em PVC tipo O-22 </v>
          </cell>
          <cell r="F304" t="str">
            <v>m</v>
          </cell>
        </row>
        <row r="305">
          <cell r="B305" t="str">
            <v>4.1.46</v>
          </cell>
          <cell r="D305" t="str">
            <v>24.09.01</v>
          </cell>
          <cell r="E305" t="str">
            <v xml:space="preserve">Enrocamento pedra arrumada </v>
          </cell>
          <cell r="F305" t="str">
            <v>m³</v>
          </cell>
        </row>
        <row r="306">
          <cell r="B306" t="str">
            <v>4.1.47</v>
          </cell>
          <cell r="D306" t="str">
            <v>24.09.02</v>
          </cell>
          <cell r="E306" t="str">
            <v xml:space="preserve">Enrocamento pedra arrumada e rejuntada </v>
          </cell>
          <cell r="F306" t="str">
            <v>m³</v>
          </cell>
        </row>
        <row r="307">
          <cell r="B307" t="str">
            <v>4.1.48</v>
          </cell>
          <cell r="D307" t="str">
            <v>24.09.03</v>
          </cell>
          <cell r="E307" t="str">
            <v xml:space="preserve">Enrrocamento pedra jogada </v>
          </cell>
          <cell r="F307" t="str">
            <v>m³</v>
          </cell>
        </row>
        <row r="308">
          <cell r="B308" t="str">
            <v>4.1.49</v>
          </cell>
          <cell r="D308" t="str">
            <v>24.09.04</v>
          </cell>
          <cell r="E308" t="str">
            <v>Gabião tipo caixa 50cm - tela galv.</v>
          </cell>
          <cell r="F308" t="str">
            <v>m³</v>
          </cell>
        </row>
        <row r="309">
          <cell r="B309" t="str">
            <v>4.1.50</v>
          </cell>
        </row>
        <row r="310">
          <cell r="B310" t="str">
            <v>4.1.51</v>
          </cell>
        </row>
        <row r="311">
          <cell r="B311" t="str">
            <v>4.1.52</v>
          </cell>
          <cell r="D311" t="str">
            <v>24.09.05.01</v>
          </cell>
          <cell r="E311" t="str">
            <v xml:space="preserve">Gabião tipo colchão espessura 17cm - tela galv. </v>
          </cell>
          <cell r="F311" t="str">
            <v>m²</v>
          </cell>
        </row>
        <row r="312">
          <cell r="B312" t="str">
            <v>4.1.53</v>
          </cell>
          <cell r="D312" t="str">
            <v>24.09.06.01</v>
          </cell>
          <cell r="E312" t="str">
            <v xml:space="preserve">Gabião tipo colchão espessura 23cm - tela galv. </v>
          </cell>
          <cell r="F312" t="str">
            <v>m²</v>
          </cell>
        </row>
        <row r="313">
          <cell r="B313" t="str">
            <v>4.1.54</v>
          </cell>
          <cell r="D313" t="str">
            <v>24.09.07.01</v>
          </cell>
          <cell r="E313" t="str">
            <v>Gabião tipo colchão espessura 30cm - tela galv.</v>
          </cell>
          <cell r="F313" t="str">
            <v>m²</v>
          </cell>
        </row>
        <row r="314">
          <cell r="B314" t="str">
            <v>4.1.55</v>
          </cell>
          <cell r="D314" t="str">
            <v>24.09.08.01</v>
          </cell>
          <cell r="E314" t="str">
            <v>Gabião tipo colchão espessura 17cm - tela pvc</v>
          </cell>
          <cell r="F314" t="str">
            <v>m²</v>
          </cell>
        </row>
        <row r="315">
          <cell r="B315" t="str">
            <v>4.1.56</v>
          </cell>
          <cell r="D315" t="str">
            <v>24.09.09.01</v>
          </cell>
          <cell r="E315" t="str">
            <v>Gabião tipo colchão espessura 23cm - tela pvc</v>
          </cell>
          <cell r="F315" t="str">
            <v>m²</v>
          </cell>
        </row>
        <row r="316">
          <cell r="B316" t="str">
            <v>4.1.57</v>
          </cell>
          <cell r="D316" t="str">
            <v>24.09.10.01</v>
          </cell>
          <cell r="E316" t="str">
            <v>Gabião tipo colchão espessura 30cm - tela pvc</v>
          </cell>
          <cell r="F316" t="str">
            <v>m²</v>
          </cell>
        </row>
        <row r="317">
          <cell r="B317" t="str">
            <v>4.1.58</v>
          </cell>
          <cell r="D317" t="str">
            <v>24.09.11</v>
          </cell>
          <cell r="E317" t="str">
            <v xml:space="preserve">Gabião tipo saco - tela galv. </v>
          </cell>
          <cell r="F317" t="str">
            <v>m³</v>
          </cell>
        </row>
        <row r="318">
          <cell r="B318" t="str">
            <v>4.1.59</v>
          </cell>
          <cell r="D318" t="str">
            <v>24.09.12</v>
          </cell>
          <cell r="E318" t="str">
            <v>Gabião tipo saco - tela galv. revestido de PVC</v>
          </cell>
          <cell r="F318" t="str">
            <v>m³</v>
          </cell>
        </row>
        <row r="319">
          <cell r="B319" t="str">
            <v>4.1.60</v>
          </cell>
          <cell r="D319" t="str">
            <v>24.09.13</v>
          </cell>
          <cell r="E319" t="str">
            <v>Camada filtrante pedra britada</v>
          </cell>
          <cell r="F319" t="str">
            <v>m³</v>
          </cell>
        </row>
        <row r="320">
          <cell r="B320" t="str">
            <v>4.1.61</v>
          </cell>
          <cell r="D320" t="str">
            <v>24.10.02</v>
          </cell>
          <cell r="E320" t="str">
            <v xml:space="preserve">Calçamento concreto Fck 15 MPa </v>
          </cell>
          <cell r="F320" t="str">
            <v>m³</v>
          </cell>
        </row>
        <row r="321">
          <cell r="B321" t="str">
            <v>4.1.62</v>
          </cell>
          <cell r="D321" t="str">
            <v>24.10.03</v>
          </cell>
          <cell r="E321" t="str">
            <v>Calçamento concreto Fck 10 MPa</v>
          </cell>
          <cell r="F321" t="str">
            <v>m³</v>
          </cell>
        </row>
        <row r="322">
          <cell r="B322" t="str">
            <v>4.1.63</v>
          </cell>
          <cell r="D322" t="str">
            <v>24.11.01</v>
          </cell>
          <cell r="E322" t="str">
            <v xml:space="preserve">Alvenaria tijolo </v>
          </cell>
          <cell r="F322" t="str">
            <v>m³</v>
          </cell>
        </row>
        <row r="323">
          <cell r="B323" t="str">
            <v>4.1.64</v>
          </cell>
          <cell r="D323" t="str">
            <v>24.11.02</v>
          </cell>
          <cell r="E323" t="str">
            <v>Alvenaria de pedra seca</v>
          </cell>
          <cell r="F323" t="str">
            <v>m³</v>
          </cell>
        </row>
        <row r="324">
          <cell r="B324" t="str">
            <v>4.1.65</v>
          </cell>
          <cell r="D324" t="str">
            <v>24.11.04</v>
          </cell>
          <cell r="E324" t="str">
            <v>Alvenaria de pedra argamassada</v>
          </cell>
          <cell r="F324" t="str">
            <v>m³</v>
          </cell>
        </row>
        <row r="325">
          <cell r="B325" t="str">
            <v>4.1.66</v>
          </cell>
          <cell r="D325" t="str">
            <v>24.11.05</v>
          </cell>
          <cell r="E325" t="str">
            <v>Alvenaria de bloco de concreto</v>
          </cell>
          <cell r="F325" t="str">
            <v>m³</v>
          </cell>
        </row>
        <row r="326">
          <cell r="B326" t="str">
            <v>4.1.67</v>
          </cell>
          <cell r="D326" t="str">
            <v>24.11.07</v>
          </cell>
          <cell r="E326" t="str">
            <v>Argamassa de cimento e areia traço 1:3 esp 2cm</v>
          </cell>
          <cell r="F326" t="str">
            <v>m²</v>
          </cell>
        </row>
        <row r="327">
          <cell r="B327" t="str">
            <v>4.1.68</v>
          </cell>
          <cell r="D327" t="str">
            <v>24.12.01.01</v>
          </cell>
          <cell r="E327" t="str">
            <v xml:space="preserve">Enchimento de vala com pedra britada 1 e 2 </v>
          </cell>
          <cell r="F327" t="str">
            <v>m³</v>
          </cell>
        </row>
        <row r="328">
          <cell r="B328" t="str">
            <v>4.1.69</v>
          </cell>
          <cell r="D328" t="str">
            <v>24.12.01.02</v>
          </cell>
          <cell r="E328" t="str">
            <v xml:space="preserve">Enchimento de vala com pedra britada 3 e 4 </v>
          </cell>
          <cell r="F328" t="str">
            <v>m³</v>
          </cell>
        </row>
        <row r="329">
          <cell r="B329" t="str">
            <v>4.1.70</v>
          </cell>
          <cell r="D329" t="str">
            <v>24.12.02</v>
          </cell>
          <cell r="E329" t="str">
            <v>Enchimento de vala com areia</v>
          </cell>
          <cell r="F329" t="str">
            <v>m³</v>
          </cell>
        </row>
        <row r="330">
          <cell r="B330" t="str">
            <v>4.1.71</v>
          </cell>
          <cell r="D330" t="str">
            <v>24.12.03</v>
          </cell>
          <cell r="E330" t="str">
            <v>Enchimento de vala com pedra marroada</v>
          </cell>
          <cell r="F330" t="str">
            <v>m³</v>
          </cell>
        </row>
        <row r="331">
          <cell r="B331" t="str">
            <v>4.1.72</v>
          </cell>
          <cell r="D331" t="str">
            <v>24.12.05</v>
          </cell>
          <cell r="E331" t="str">
            <v>Enchimento base tubo com pedra britada</v>
          </cell>
          <cell r="F331" t="str">
            <v>m³</v>
          </cell>
        </row>
        <row r="332">
          <cell r="B332" t="str">
            <v>4.1.73</v>
          </cell>
          <cell r="D332" t="str">
            <v xml:space="preserve">24.12.06 </v>
          </cell>
          <cell r="E332" t="str">
            <v xml:space="preserve">Enchimento base tubo com pedregulho de cava </v>
          </cell>
          <cell r="F332" t="str">
            <v>m³</v>
          </cell>
        </row>
        <row r="333">
          <cell r="B333" t="str">
            <v>4.1.74</v>
          </cell>
          <cell r="D333" t="str">
            <v>24.12.08</v>
          </cell>
          <cell r="E333" t="str">
            <v>Compactação manual com reaterro solo local</v>
          </cell>
          <cell r="F333" t="str">
            <v>m³</v>
          </cell>
        </row>
        <row r="334">
          <cell r="B334" t="str">
            <v>4.1.75</v>
          </cell>
          <cell r="D334" t="str">
            <v>24.13.01</v>
          </cell>
          <cell r="E334" t="str">
            <v>Val. 0,50m² 1ª categoria</v>
          </cell>
          <cell r="F334" t="str">
            <v>m³</v>
          </cell>
        </row>
        <row r="335">
          <cell r="B335" t="str">
            <v>4.1.76</v>
          </cell>
          <cell r="D335" t="str">
            <v>24.13.02</v>
          </cell>
          <cell r="E335" t="str">
            <v xml:space="preserve">Val. 0,50m² 2ª categoria </v>
          </cell>
          <cell r="F335" t="str">
            <v>m³</v>
          </cell>
        </row>
        <row r="336">
          <cell r="B336" t="str">
            <v>4.1.77</v>
          </cell>
          <cell r="D336" t="str">
            <v>24.13.03</v>
          </cell>
          <cell r="E336" t="str">
            <v>Val. 0,50m² 3ª categoria</v>
          </cell>
          <cell r="F336" t="str">
            <v>m³</v>
          </cell>
        </row>
        <row r="337">
          <cell r="B337" t="str">
            <v>4.1.78</v>
          </cell>
          <cell r="D337" t="str">
            <v>24.13.04</v>
          </cell>
          <cell r="E337" t="str">
            <v>Val. seção transversal maior 0,50m² 1ª cat.</v>
          </cell>
          <cell r="F337" t="str">
            <v>m³</v>
          </cell>
        </row>
        <row r="338">
          <cell r="B338" t="str">
            <v>4.1.79</v>
          </cell>
          <cell r="D338" t="str">
            <v>24.13.05</v>
          </cell>
          <cell r="E338" t="str">
            <v xml:space="preserve">Val. seção transversal maior 0,50m² 2ª cat. </v>
          </cell>
          <cell r="F338" t="str">
            <v>m³</v>
          </cell>
        </row>
        <row r="339">
          <cell r="B339" t="str">
            <v>4.1.80</v>
          </cell>
          <cell r="D339" t="str">
            <v>24.13.06</v>
          </cell>
          <cell r="E339" t="str">
            <v>Val. seção transversal maior 0,50m² 3ª cat.</v>
          </cell>
          <cell r="F339" t="str">
            <v>m³</v>
          </cell>
        </row>
        <row r="340">
          <cell r="B340" t="str">
            <v>4.1.81</v>
          </cell>
          <cell r="D340" t="str">
            <v>24.13.07</v>
          </cell>
          <cell r="E340" t="str">
            <v>Val. 0,50m² 3ª categoria ar comprimido</v>
          </cell>
          <cell r="F340" t="str">
            <v>m³</v>
          </cell>
        </row>
        <row r="341">
          <cell r="B341" t="str">
            <v>4.1.82</v>
          </cell>
          <cell r="D341" t="str">
            <v>24.14.01</v>
          </cell>
          <cell r="E341" t="str">
            <v>Manta geotêxtil não tecido</v>
          </cell>
          <cell r="F341" t="str">
            <v>kg</v>
          </cell>
        </row>
        <row r="342">
          <cell r="B342" t="str">
            <v>4.1.83</v>
          </cell>
          <cell r="D342" t="str">
            <v>24.14.01.01</v>
          </cell>
          <cell r="F342" t="str">
            <v>m²</v>
          </cell>
        </row>
        <row r="343">
          <cell r="B343" t="str">
            <v>4.1.84</v>
          </cell>
          <cell r="D343" t="str">
            <v>24.14.01.02</v>
          </cell>
          <cell r="F343" t="str">
            <v>m²</v>
          </cell>
        </row>
        <row r="344">
          <cell r="B344" t="str">
            <v>4.1.85</v>
          </cell>
          <cell r="D344" t="str">
            <v>24.14.01.03</v>
          </cell>
          <cell r="F344" t="str">
            <v>m²</v>
          </cell>
        </row>
        <row r="345">
          <cell r="B345" t="str">
            <v>4.1.86</v>
          </cell>
          <cell r="D345" t="str">
            <v>24.14.01.04</v>
          </cell>
          <cell r="F345" t="str">
            <v>m²</v>
          </cell>
        </row>
        <row r="346">
          <cell r="B346" t="str">
            <v>4.1.87</v>
          </cell>
          <cell r="D346" t="str">
            <v>24.14.01.05</v>
          </cell>
          <cell r="F346" t="str">
            <v>m²</v>
          </cell>
        </row>
        <row r="347">
          <cell r="B347" t="str">
            <v>4.1.88</v>
          </cell>
          <cell r="D347" t="str">
            <v>24.14.01.06</v>
          </cell>
          <cell r="F347" t="str">
            <v>m²</v>
          </cell>
        </row>
        <row r="348">
          <cell r="B348" t="str">
            <v>4.1.89</v>
          </cell>
          <cell r="D348" t="str">
            <v>24.14.02</v>
          </cell>
          <cell r="E348" t="str">
            <v>Manta geotêxtil tecido</v>
          </cell>
          <cell r="F348" t="str">
            <v>kg</v>
          </cell>
        </row>
        <row r="349">
          <cell r="B349" t="str">
            <v>4.1.90</v>
          </cell>
          <cell r="D349" t="str">
            <v>24.15.01</v>
          </cell>
          <cell r="E349" t="str">
            <v>Tubo dreno concreto 15 cm</v>
          </cell>
          <cell r="F349" t="str">
            <v>m</v>
          </cell>
        </row>
        <row r="350">
          <cell r="B350" t="str">
            <v>4.1.91</v>
          </cell>
          <cell r="D350" t="str">
            <v>24.15.02</v>
          </cell>
          <cell r="E350" t="str">
            <v>Tubo dreno concreto 20 cm</v>
          </cell>
          <cell r="F350" t="str">
            <v>m</v>
          </cell>
        </row>
        <row r="351">
          <cell r="B351" t="str">
            <v>4.1.92</v>
          </cell>
          <cell r="D351" t="str">
            <v>24.15.03</v>
          </cell>
          <cell r="E351" t="str">
            <v>Tubo dreno barro 15 cm</v>
          </cell>
          <cell r="F351" t="str">
            <v>m</v>
          </cell>
        </row>
        <row r="352">
          <cell r="B352" t="str">
            <v>4.1.93</v>
          </cell>
          <cell r="D352" t="str">
            <v>24.15.04</v>
          </cell>
          <cell r="E352" t="str">
            <v>Tubo dreno barro 20 cm</v>
          </cell>
          <cell r="F352" t="str">
            <v>m</v>
          </cell>
        </row>
        <row r="353">
          <cell r="B353" t="str">
            <v>4.1.94</v>
          </cell>
          <cell r="D353" t="str">
            <v>24.15.05</v>
          </cell>
          <cell r="E353" t="str">
            <v>Tubo de pvc perfurado ou não D=0,050m</v>
          </cell>
          <cell r="F353" t="str">
            <v>m</v>
          </cell>
        </row>
        <row r="354">
          <cell r="B354" t="str">
            <v>4.1.95</v>
          </cell>
          <cell r="D354" t="str">
            <v>24.15.07</v>
          </cell>
          <cell r="E354" t="str">
            <v>Tubo de pvc perfurado ou não D=0,10m</v>
          </cell>
          <cell r="F354" t="str">
            <v>m</v>
          </cell>
        </row>
        <row r="355">
          <cell r="B355" t="str">
            <v>4.1.96</v>
          </cell>
          <cell r="D355" t="str">
            <v>24.15.08</v>
          </cell>
          <cell r="E355" t="str">
            <v>Tubo de pvc perfurado ou não D=0,15m</v>
          </cell>
          <cell r="F355" t="str">
            <v>m</v>
          </cell>
        </row>
        <row r="356">
          <cell r="B356" t="str">
            <v>4.1.97</v>
          </cell>
          <cell r="D356" t="str">
            <v>24.15.09</v>
          </cell>
          <cell r="E356" t="str">
            <v>Dreno horizontal profundo</v>
          </cell>
          <cell r="F356" t="str">
            <v>m</v>
          </cell>
        </row>
        <row r="357">
          <cell r="B357" t="str">
            <v>4.1.98</v>
          </cell>
          <cell r="D357" t="str">
            <v>24.15.11</v>
          </cell>
          <cell r="F357" t="str">
            <v>m</v>
          </cell>
        </row>
        <row r="358">
          <cell r="B358" t="str">
            <v>4.1.99</v>
          </cell>
          <cell r="D358" t="str">
            <v>24.15.12</v>
          </cell>
          <cell r="F358" t="str">
            <v>m</v>
          </cell>
        </row>
        <row r="359">
          <cell r="B359" t="str">
            <v>4.1.100</v>
          </cell>
          <cell r="D359" t="str">
            <v>24.15.13</v>
          </cell>
          <cell r="F359" t="str">
            <v>m</v>
          </cell>
        </row>
        <row r="360">
          <cell r="B360" t="str">
            <v>4.1.101</v>
          </cell>
          <cell r="D360" t="str">
            <v>24.15.14</v>
          </cell>
          <cell r="F360" t="str">
            <v>m</v>
          </cell>
        </row>
        <row r="361">
          <cell r="B361" t="str">
            <v>4.1.102</v>
          </cell>
          <cell r="D361" t="str">
            <v>24.15.15</v>
          </cell>
          <cell r="F361" t="str">
            <v>m</v>
          </cell>
        </row>
        <row r="362">
          <cell r="B362" t="str">
            <v>4.1.103</v>
          </cell>
          <cell r="D362" t="str">
            <v>24.15.16</v>
          </cell>
          <cell r="F362" t="str">
            <v>m</v>
          </cell>
        </row>
        <row r="363">
          <cell r="B363" t="str">
            <v>4.1.104</v>
          </cell>
          <cell r="D363" t="str">
            <v>24.15.17</v>
          </cell>
          <cell r="F363" t="str">
            <v>m</v>
          </cell>
        </row>
        <row r="364">
          <cell r="B364" t="str">
            <v>4.1.105</v>
          </cell>
          <cell r="D364" t="str">
            <v>24.16.01</v>
          </cell>
          <cell r="E364" t="str">
            <v>Tubo De concreto D=0,40m classe CA-1</v>
          </cell>
          <cell r="F364" t="str">
            <v>m</v>
          </cell>
        </row>
        <row r="365">
          <cell r="B365" t="str">
            <v>4.1.106</v>
          </cell>
          <cell r="D365" t="str">
            <v>24.16.02</v>
          </cell>
          <cell r="E365" t="str">
            <v xml:space="preserve">Tubo De concreto D=0,40m classe CA-2 </v>
          </cell>
          <cell r="F365" t="str">
            <v>m</v>
          </cell>
        </row>
        <row r="366">
          <cell r="B366" t="str">
            <v>4.1.107</v>
          </cell>
          <cell r="D366" t="str">
            <v>24.16.03</v>
          </cell>
        </row>
        <row r="367">
          <cell r="B367" t="str">
            <v>4.1.108</v>
          </cell>
          <cell r="D367" t="str">
            <v>24.16.04</v>
          </cell>
        </row>
        <row r="368">
          <cell r="B368" t="str">
            <v>4.1.109</v>
          </cell>
          <cell r="D368" t="str">
            <v>24.16.05</v>
          </cell>
        </row>
        <row r="369">
          <cell r="B369" t="str">
            <v>4.1.110</v>
          </cell>
          <cell r="D369" t="str">
            <v>24.16.06</v>
          </cell>
        </row>
        <row r="370">
          <cell r="B370" t="str">
            <v>4.1.111</v>
          </cell>
          <cell r="D370" t="str">
            <v>24.16.07</v>
          </cell>
          <cell r="E370" t="str">
            <v>Tubo De concreto D=0,60m classe CA-1</v>
          </cell>
          <cell r="F370" t="str">
            <v>m</v>
          </cell>
        </row>
        <row r="371">
          <cell r="B371" t="str">
            <v>4.1.112</v>
          </cell>
          <cell r="D371" t="str">
            <v>24.16.08</v>
          </cell>
          <cell r="E371" t="str">
            <v>Tubo De concreto D=0,60m classe CA-2</v>
          </cell>
          <cell r="F371" t="str">
            <v>m</v>
          </cell>
        </row>
        <row r="372">
          <cell r="B372" t="str">
            <v>4.1.113</v>
          </cell>
          <cell r="D372" t="str">
            <v>24.16.09</v>
          </cell>
          <cell r="E372" t="str">
            <v>Tubo De concreto D=0,60m classe CA-3</v>
          </cell>
          <cell r="F372" t="str">
            <v>m</v>
          </cell>
        </row>
        <row r="373">
          <cell r="B373" t="str">
            <v>4.1.114</v>
          </cell>
          <cell r="D373" t="str">
            <v>24.16.10.10</v>
          </cell>
          <cell r="E373" t="str">
            <v>Tubo De concreto D=0,60m classe CA-4</v>
          </cell>
          <cell r="F373" t="str">
            <v>m</v>
          </cell>
        </row>
        <row r="374">
          <cell r="B374" t="str">
            <v>4.1.115</v>
          </cell>
          <cell r="D374" t="str">
            <v>24.16.11</v>
          </cell>
          <cell r="E374" t="str">
            <v>Tubo De concreto D=0,80m classe CA-1</v>
          </cell>
          <cell r="F374" t="str">
            <v>m</v>
          </cell>
        </row>
        <row r="375">
          <cell r="B375" t="str">
            <v>4.1.116</v>
          </cell>
          <cell r="D375" t="str">
            <v>24.16.12</v>
          </cell>
          <cell r="E375" t="str">
            <v>Tubo De concreto D=0,80m classe CA-2</v>
          </cell>
          <cell r="F375" t="str">
            <v>m</v>
          </cell>
        </row>
        <row r="376">
          <cell r="B376" t="str">
            <v>4.1.117</v>
          </cell>
          <cell r="D376" t="str">
            <v>24.16.13</v>
          </cell>
          <cell r="E376" t="str">
            <v>Tubo De concreto D=0,80m classe CA-3</v>
          </cell>
          <cell r="F376" t="str">
            <v>m</v>
          </cell>
        </row>
        <row r="377">
          <cell r="B377" t="str">
            <v>4.1.118</v>
          </cell>
          <cell r="D377" t="str">
            <v>24.16.14</v>
          </cell>
          <cell r="E377" t="str">
            <v>Tubo De concreto D=0,80m classe CA-4</v>
          </cell>
          <cell r="F377" t="str">
            <v>m</v>
          </cell>
        </row>
        <row r="378">
          <cell r="B378" t="str">
            <v>4.1.119</v>
          </cell>
          <cell r="D378" t="str">
            <v>24.16.15</v>
          </cell>
          <cell r="E378" t="str">
            <v xml:space="preserve">Tubo De concreto D=1,00m classe CA-1 </v>
          </cell>
          <cell r="F378" t="str">
            <v>m</v>
          </cell>
        </row>
        <row r="379">
          <cell r="B379" t="str">
            <v>4.1.120</v>
          </cell>
          <cell r="D379" t="str">
            <v>24.16.16</v>
          </cell>
          <cell r="E379" t="str">
            <v xml:space="preserve">Tubo De concreto D=1,00m classe CA-2 </v>
          </cell>
          <cell r="F379" t="str">
            <v>m</v>
          </cell>
        </row>
        <row r="380">
          <cell r="B380" t="str">
            <v>4.1.121</v>
          </cell>
          <cell r="D380" t="str">
            <v>24.16.17</v>
          </cell>
          <cell r="E380" t="str">
            <v>Tubo De concreto D=1,00m classe CA-3</v>
          </cell>
          <cell r="F380" t="str">
            <v>m</v>
          </cell>
        </row>
        <row r="381">
          <cell r="B381" t="str">
            <v>4.1.122</v>
          </cell>
          <cell r="D381" t="str">
            <v>24.16.18</v>
          </cell>
          <cell r="E381" t="str">
            <v>Tubo De concreto D=1,00m classe CA-4</v>
          </cell>
          <cell r="F381" t="str">
            <v>m</v>
          </cell>
        </row>
        <row r="382">
          <cell r="B382" t="str">
            <v>4.1.123</v>
          </cell>
          <cell r="D382" t="str">
            <v>24.16.19</v>
          </cell>
          <cell r="E382" t="str">
            <v>Tubo De concreto D=1,20m classe CA-1</v>
          </cell>
          <cell r="F382" t="str">
            <v>m</v>
          </cell>
        </row>
        <row r="383">
          <cell r="B383" t="str">
            <v>4.1.124</v>
          </cell>
          <cell r="D383" t="str">
            <v>24.16.20</v>
          </cell>
          <cell r="E383" t="str">
            <v>Tubo De concreto D=1,20m classe CA-2</v>
          </cell>
          <cell r="F383" t="str">
            <v>m</v>
          </cell>
        </row>
        <row r="384">
          <cell r="B384" t="str">
            <v>4.1.125</v>
          </cell>
          <cell r="D384" t="str">
            <v>24.16.21</v>
          </cell>
          <cell r="E384" t="str">
            <v>Tubo De concreto D=1,20m classe CA-3</v>
          </cell>
          <cell r="F384" t="str">
            <v>m</v>
          </cell>
        </row>
        <row r="385">
          <cell r="B385" t="str">
            <v>4.1.126</v>
          </cell>
          <cell r="D385" t="str">
            <v>24.16.22</v>
          </cell>
          <cell r="E385" t="str">
            <v>Tubo De concreto D=1,20m classe CA-4</v>
          </cell>
          <cell r="F385" t="str">
            <v>m</v>
          </cell>
        </row>
        <row r="386">
          <cell r="B386" t="str">
            <v>4.1.127</v>
          </cell>
          <cell r="D386" t="str">
            <v>24.16.23</v>
          </cell>
          <cell r="E386" t="str">
            <v>Tubo De concreto D=1,50m classe CA-1</v>
          </cell>
          <cell r="F386" t="str">
            <v>m</v>
          </cell>
        </row>
        <row r="387">
          <cell r="B387" t="str">
            <v>4.1.128</v>
          </cell>
          <cell r="D387" t="str">
            <v>24.16.24</v>
          </cell>
          <cell r="E387" t="str">
            <v>Tubo De concreto D=1,50m classe CA-2</v>
          </cell>
          <cell r="F387" t="str">
            <v>m</v>
          </cell>
        </row>
        <row r="388">
          <cell r="B388" t="str">
            <v>4.1.129</v>
          </cell>
          <cell r="D388" t="str">
            <v>24.16.25</v>
          </cell>
          <cell r="E388" t="str">
            <v>Tubo De concreto D=1,50m classe CA-3</v>
          </cell>
          <cell r="F388" t="str">
            <v>m</v>
          </cell>
        </row>
        <row r="389">
          <cell r="B389" t="str">
            <v>4.1.130</v>
          </cell>
          <cell r="D389" t="str">
            <v>24.16.26</v>
          </cell>
          <cell r="E389" t="str">
            <v>Tubo De concreto D=1,50m classe CA-4</v>
          </cell>
          <cell r="F389" t="str">
            <v>m</v>
          </cell>
        </row>
        <row r="390">
          <cell r="B390" t="str">
            <v>4.1.131</v>
          </cell>
          <cell r="D390" t="str">
            <v>24.16.27</v>
          </cell>
          <cell r="E390" t="str">
            <v>Tubo de concreto simples D=0,40m</v>
          </cell>
          <cell r="F390" t="str">
            <v>m</v>
          </cell>
        </row>
        <row r="391">
          <cell r="B391" t="str">
            <v>4.1.132</v>
          </cell>
          <cell r="D391" t="str">
            <v>24.16.28</v>
          </cell>
          <cell r="E391" t="str">
            <v>Tubo de concreto simples D=0,60m</v>
          </cell>
          <cell r="F391" t="str">
            <v>m</v>
          </cell>
        </row>
        <row r="392">
          <cell r="B392" t="str">
            <v>4.1.133</v>
          </cell>
          <cell r="D392" t="str">
            <v>24.16.29</v>
          </cell>
          <cell r="F392" t="str">
            <v>m</v>
          </cell>
        </row>
        <row r="393">
          <cell r="B393" t="str">
            <v>4.1.134</v>
          </cell>
          <cell r="D393" t="str">
            <v>24.16.30</v>
          </cell>
          <cell r="F393" t="str">
            <v>m</v>
          </cell>
        </row>
        <row r="394">
          <cell r="B394" t="str">
            <v>4.1.135</v>
          </cell>
          <cell r="D394" t="str">
            <v>24.16.31</v>
          </cell>
          <cell r="F394" t="str">
            <v>m</v>
          </cell>
        </row>
        <row r="395">
          <cell r="B395" t="str">
            <v>4.1.136</v>
          </cell>
          <cell r="D395" t="str">
            <v>24.16.32</v>
          </cell>
          <cell r="F395" t="str">
            <v>m</v>
          </cell>
        </row>
        <row r="396">
          <cell r="B396" t="str">
            <v>4.1.137</v>
          </cell>
          <cell r="D396" t="str">
            <v>24.18.01</v>
          </cell>
          <cell r="E396" t="str">
            <v>Canaleta concreto 40 cm</v>
          </cell>
          <cell r="F396" t="str">
            <v>m</v>
          </cell>
        </row>
        <row r="397">
          <cell r="B397" t="str">
            <v>4.1.138</v>
          </cell>
          <cell r="D397" t="str">
            <v>24.18.02</v>
          </cell>
          <cell r="E397" t="str">
            <v>Canaleta concreto 60 cm</v>
          </cell>
          <cell r="F397" t="str">
            <v>m</v>
          </cell>
        </row>
        <row r="398">
          <cell r="B398" t="str">
            <v>4.1.139</v>
          </cell>
          <cell r="D398" t="str">
            <v>24.18.03</v>
          </cell>
          <cell r="E398" t="str">
            <v>Canaleta concreto 80 cm</v>
          </cell>
          <cell r="F398" t="str">
            <v>m</v>
          </cell>
        </row>
        <row r="399">
          <cell r="B399" t="str">
            <v>4.1.140</v>
          </cell>
          <cell r="D399" t="str">
            <v>24.19.01</v>
          </cell>
          <cell r="E399" t="str">
            <v>Lastro de concreto Fck 10 MPa</v>
          </cell>
          <cell r="F399" t="str">
            <v>m³</v>
          </cell>
        </row>
        <row r="400">
          <cell r="B400" t="str">
            <v>4.1.141</v>
          </cell>
          <cell r="D400" t="str">
            <v>24.19.02</v>
          </cell>
          <cell r="E400" t="str">
            <v>Sarjeta pré-fabricada de concreto Fck 15 MPa</v>
          </cell>
          <cell r="F400" t="str">
            <v>m²</v>
          </cell>
        </row>
        <row r="401">
          <cell r="B401" t="str">
            <v>4.1.142</v>
          </cell>
          <cell r="D401" t="str">
            <v>24.19.03</v>
          </cell>
          <cell r="E401" t="str">
            <v>Guia pre-fabricada concreto Fck 15 MPa</v>
          </cell>
          <cell r="F401" t="str">
            <v>m</v>
          </cell>
        </row>
        <row r="402">
          <cell r="B402" t="str">
            <v>4.1.143</v>
          </cell>
          <cell r="D402" t="str">
            <v>24.19.04</v>
          </cell>
          <cell r="E402" t="str">
            <v>Sarjeta concreto Fck 15 MPa</v>
          </cell>
          <cell r="F402" t="str">
            <v>m³</v>
          </cell>
        </row>
        <row r="403">
          <cell r="B403" t="str">
            <v>4.1.144</v>
          </cell>
          <cell r="D403" t="str">
            <v>24.19.05</v>
          </cell>
          <cell r="E403" t="str">
            <v>Guia concreto Fck 15 MPa</v>
          </cell>
          <cell r="F403" t="str">
            <v>m³</v>
          </cell>
        </row>
        <row r="404">
          <cell r="B404" t="str">
            <v>4.1.145</v>
          </cell>
          <cell r="D404" t="str">
            <v>24.19.06</v>
          </cell>
          <cell r="E404" t="str">
            <v>Telar e tampão de ferro fundido</v>
          </cell>
          <cell r="F404" t="str">
            <v>un</v>
          </cell>
        </row>
        <row r="405">
          <cell r="B405" t="str">
            <v>4.1.146</v>
          </cell>
          <cell r="D405" t="str">
            <v>24.19.07</v>
          </cell>
          <cell r="E405" t="str">
            <v>Grelha de concreto 0,10 X ,094 x 1,20m</v>
          </cell>
          <cell r="F405" t="str">
            <v>un</v>
          </cell>
        </row>
        <row r="406">
          <cell r="B406" t="str">
            <v>4.1.147</v>
          </cell>
          <cell r="D406" t="str">
            <v>24.19.07.01</v>
          </cell>
          <cell r="F406" t="str">
            <v>un</v>
          </cell>
        </row>
        <row r="407">
          <cell r="B407" t="str">
            <v>4.1.148</v>
          </cell>
          <cell r="D407" t="str">
            <v>24.19.08</v>
          </cell>
          <cell r="E407" t="str">
            <v xml:space="preserve">Grelha de fºfº p/ boca de lobo tipo GRS-135 </v>
          </cell>
          <cell r="F407" t="str">
            <v>un</v>
          </cell>
        </row>
        <row r="408">
          <cell r="B408" t="str">
            <v>4.1.149</v>
          </cell>
          <cell r="D408" t="str">
            <v>24.20.01</v>
          </cell>
          <cell r="E408" t="str">
            <v>Tubo aço corr.galv.met.não destrutivo</v>
          </cell>
          <cell r="F408" t="str">
            <v>kg</v>
          </cell>
        </row>
        <row r="409">
          <cell r="B409" t="str">
            <v>4.1.150</v>
          </cell>
          <cell r="D409" t="str">
            <v>24.20.02</v>
          </cell>
          <cell r="E409" t="str">
            <v>Tubo aço corr.epoxy met.não destrutivo</v>
          </cell>
          <cell r="F409" t="str">
            <v>kg</v>
          </cell>
        </row>
        <row r="410">
          <cell r="B410" t="str">
            <v>4.1.151</v>
          </cell>
          <cell r="D410" t="str">
            <v>24.20.03</v>
          </cell>
          <cell r="E410" t="str">
            <v>Tubo aço corr.galv.met. destrutivo</v>
          </cell>
          <cell r="F410" t="str">
            <v>kg</v>
          </cell>
        </row>
        <row r="411">
          <cell r="B411" t="str">
            <v>4.1.152</v>
          </cell>
          <cell r="D411" t="str">
            <v>24.20.04</v>
          </cell>
          <cell r="E411" t="str">
            <v>Tubo aço corr.epoxy met. destrutivo</v>
          </cell>
          <cell r="F411" t="str">
            <v>kg</v>
          </cell>
        </row>
        <row r="412">
          <cell r="B412" t="str">
            <v>4.1.153</v>
          </cell>
          <cell r="D412" t="str">
            <v>24.21.01</v>
          </cell>
          <cell r="E412" t="str">
            <v>Broca de concreto armado D=20,00cm</v>
          </cell>
          <cell r="F412" t="str">
            <v>m</v>
          </cell>
        </row>
        <row r="413">
          <cell r="B413" t="str">
            <v>4.1.154</v>
          </cell>
          <cell r="D413" t="str">
            <v>24.21.02</v>
          </cell>
          <cell r="E413" t="str">
            <v>Broca de concreto armado D=25,00cm</v>
          </cell>
          <cell r="F413" t="str">
            <v>m</v>
          </cell>
        </row>
        <row r="414">
          <cell r="B414" t="str">
            <v>4.1.155</v>
          </cell>
          <cell r="D414" t="str">
            <v>24.21.03</v>
          </cell>
          <cell r="E414" t="str">
            <v>Broca de concreto armado D=15,00cm</v>
          </cell>
          <cell r="F414" t="str">
            <v>m</v>
          </cell>
        </row>
        <row r="416">
          <cell r="B416" t="str">
            <v>Cód. Colinas</v>
          </cell>
          <cell r="D416" t="str">
            <v>Código</v>
          </cell>
          <cell r="E416" t="str">
            <v>Serviços</v>
          </cell>
          <cell r="F416" t="str">
            <v>Unid.</v>
          </cell>
        </row>
        <row r="419">
          <cell r="D419" t="str">
            <v>FASE-25 OBRAS DE CONTENÇÃO</v>
          </cell>
        </row>
        <row r="420">
          <cell r="B420" t="str">
            <v>5.1.1</v>
          </cell>
          <cell r="D420" t="str">
            <v>25.01.01</v>
          </cell>
          <cell r="E420" t="str">
            <v>Aterro de acesso</v>
          </cell>
          <cell r="F420" t="str">
            <v>m³</v>
          </cell>
        </row>
        <row r="421">
          <cell r="B421" t="str">
            <v>5.1.2</v>
          </cell>
          <cell r="D421" t="str">
            <v>25.01.03.05</v>
          </cell>
          <cell r="E421" t="str">
            <v>At. Solo cim. 6% pulv.</v>
          </cell>
          <cell r="F421" t="str">
            <v>m³</v>
          </cell>
        </row>
        <row r="422">
          <cell r="B422" t="str">
            <v>5.1.3</v>
          </cell>
          <cell r="D422" t="str">
            <v>25.02.01</v>
          </cell>
          <cell r="E422" t="str">
            <v>Escavação manual para obras sem explosivos</v>
          </cell>
          <cell r="F422" t="str">
            <v>m³</v>
          </cell>
        </row>
        <row r="423">
          <cell r="B423" t="str">
            <v>5.1.4</v>
          </cell>
          <cell r="D423" t="str">
            <v>25.02.02</v>
          </cell>
          <cell r="E423" t="str">
            <v>Escavação mecânica para obras sem explosivos</v>
          </cell>
          <cell r="F423" t="str">
            <v>m³</v>
          </cell>
        </row>
        <row r="424">
          <cell r="B424" t="str">
            <v>5.1.5</v>
          </cell>
          <cell r="D424" t="str">
            <v>25.02.03</v>
          </cell>
          <cell r="E424" t="str">
            <v>Escavação mecânica para obras com explosivo</v>
          </cell>
          <cell r="F424" t="str">
            <v>m³</v>
          </cell>
        </row>
        <row r="425">
          <cell r="B425" t="str">
            <v>5.1.6</v>
          </cell>
          <cell r="D425" t="str">
            <v>25.02.04</v>
          </cell>
          <cell r="E425" t="str">
            <v>Escavação corta-rio sem explosivo</v>
          </cell>
          <cell r="F425" t="str">
            <v>m³</v>
          </cell>
        </row>
        <row r="426">
          <cell r="B426" t="str">
            <v>5.1.7</v>
          </cell>
          <cell r="D426" t="str">
            <v>25.02.05</v>
          </cell>
          <cell r="E426" t="str">
            <v>Escavação corta-rio com explosivo</v>
          </cell>
          <cell r="F426" t="str">
            <v>m³</v>
          </cell>
        </row>
        <row r="427">
          <cell r="B427" t="str">
            <v>5.1.8</v>
          </cell>
          <cell r="D427" t="str">
            <v>25.02.06</v>
          </cell>
          <cell r="E427" t="str">
            <v>Escavação fund., bueiro ou dreno sem expl. até 2 m</v>
          </cell>
          <cell r="F427" t="str">
            <v>m³</v>
          </cell>
        </row>
        <row r="428">
          <cell r="B428" t="str">
            <v>5.1.9</v>
          </cell>
          <cell r="D428" t="str">
            <v>25.02.07</v>
          </cell>
          <cell r="E428" t="str">
            <v>Acresc. p/Escav. 1,5 m profundidade, além 2m</v>
          </cell>
          <cell r="F428" t="str">
            <v>m³</v>
          </cell>
        </row>
        <row r="429">
          <cell r="B429" t="str">
            <v>5.1.10</v>
          </cell>
          <cell r="D429" t="str">
            <v>25.02.08</v>
          </cell>
          <cell r="E429" t="str">
            <v>Escavação fund., bueiro ou dreno c/expl. até 2 m</v>
          </cell>
          <cell r="F429" t="str">
            <v>m³</v>
          </cell>
        </row>
        <row r="430">
          <cell r="B430" t="str">
            <v>5.1.11</v>
          </cell>
          <cell r="D430" t="str">
            <v>25.02.09</v>
          </cell>
          <cell r="E430" t="str">
            <v>Acresc.escav. ensec.explos.c/ 1,5m prof. além 2m</v>
          </cell>
          <cell r="F430" t="str">
            <v>m³</v>
          </cell>
        </row>
        <row r="431">
          <cell r="B431" t="str">
            <v>5.1.12</v>
          </cell>
          <cell r="D431" t="str">
            <v>25.02.10</v>
          </cell>
          <cell r="E431" t="str">
            <v>Escavação fund. dentro ensec. sem expl. até 3m</v>
          </cell>
          <cell r="F431" t="str">
            <v>m³</v>
          </cell>
        </row>
        <row r="432">
          <cell r="B432" t="str">
            <v>5.1.13</v>
          </cell>
          <cell r="D432" t="str">
            <v>25.02.11</v>
          </cell>
          <cell r="E432" t="str">
            <v>Acresc. p/escav. ensec. p/cada 1m prof. além 3m</v>
          </cell>
          <cell r="F432" t="str">
            <v>m³</v>
          </cell>
        </row>
        <row r="433">
          <cell r="B433" t="str">
            <v>5.1.14</v>
          </cell>
          <cell r="D433" t="str">
            <v>25.02.12</v>
          </cell>
          <cell r="E433" t="str">
            <v>Escavação fund. dentro ensec. com expl. até 3 m</v>
          </cell>
          <cell r="F433" t="str">
            <v>m³</v>
          </cell>
        </row>
        <row r="434">
          <cell r="B434" t="str">
            <v>5.1.15</v>
          </cell>
          <cell r="D434" t="str">
            <v>25.02.13</v>
          </cell>
          <cell r="E434" t="str">
            <v>Acresc. p/escav. ensec.c/explos.c/ 1,5m além 3m</v>
          </cell>
          <cell r="F434" t="str">
            <v>m³</v>
          </cell>
        </row>
        <row r="435">
          <cell r="B435" t="str">
            <v>5.1.16</v>
          </cell>
          <cell r="D435" t="str">
            <v>25.03.01</v>
          </cell>
          <cell r="E435" t="str">
            <v xml:space="preserve">Parede ensecadeira com prancha - esp. 2" </v>
          </cell>
          <cell r="F435" t="str">
            <v>m²</v>
          </cell>
        </row>
        <row r="436">
          <cell r="B436" t="str">
            <v>5.1.17</v>
          </cell>
          <cell r="D436" t="str">
            <v>25.03.02</v>
          </cell>
          <cell r="E436" t="str">
            <v xml:space="preserve">Parede ensecadeira com prancha - esp. 3" </v>
          </cell>
          <cell r="F436" t="str">
            <v>m²</v>
          </cell>
        </row>
        <row r="437">
          <cell r="B437" t="str">
            <v>5.1.18</v>
          </cell>
          <cell r="D437" t="str">
            <v>25.03.04</v>
          </cell>
          <cell r="E437" t="str">
            <v>Argila ench. ensecadeira, incl. apiloamento</v>
          </cell>
          <cell r="F437" t="str">
            <v>m³</v>
          </cell>
        </row>
        <row r="438">
          <cell r="B438" t="str">
            <v>5.1.19</v>
          </cell>
          <cell r="D438" t="str">
            <v>25.03.05</v>
          </cell>
          <cell r="E438" t="str">
            <v>Esgotamento continuo água</v>
          </cell>
          <cell r="F438" t="str">
            <v>m³</v>
          </cell>
        </row>
        <row r="439">
          <cell r="B439" t="str">
            <v>5.1.20</v>
          </cell>
          <cell r="D439" t="str">
            <v>25.03.06</v>
          </cell>
          <cell r="E439" t="str">
            <v>Escoramento de valas/cavas p/ fund. contínuo</v>
          </cell>
          <cell r="F439" t="str">
            <v>m²</v>
          </cell>
        </row>
        <row r="440">
          <cell r="B440" t="str">
            <v>5.1.21</v>
          </cell>
          <cell r="D440" t="str">
            <v>25.03.08</v>
          </cell>
          <cell r="E440" t="str">
            <v>Escoramento para formas</v>
          </cell>
          <cell r="F440" t="str">
            <v>m²</v>
          </cell>
        </row>
        <row r="441">
          <cell r="B441" t="str">
            <v>5.1.22</v>
          </cell>
          <cell r="D441" t="str">
            <v>25.04.01</v>
          </cell>
          <cell r="E441" t="str">
            <v>Estaca concreto pre-moldado20cm 20/25 T</v>
          </cell>
          <cell r="F441" t="str">
            <v>m</v>
          </cell>
        </row>
        <row r="442">
          <cell r="B442" t="str">
            <v>5.1.23</v>
          </cell>
          <cell r="D442" t="str">
            <v>25.04.02</v>
          </cell>
          <cell r="E442" t="str">
            <v xml:space="preserve">Estaca concreto pre-moldado25cm - 30/35 T </v>
          </cell>
          <cell r="F442" t="str">
            <v>m</v>
          </cell>
        </row>
        <row r="443">
          <cell r="B443" t="str">
            <v>5.1.24</v>
          </cell>
          <cell r="D443" t="str">
            <v>25.04.03</v>
          </cell>
          <cell r="E443" t="str">
            <v>Estaca concreto pre-moldado30cm - 40/45 T</v>
          </cell>
          <cell r="F443" t="str">
            <v>m</v>
          </cell>
        </row>
        <row r="444">
          <cell r="B444" t="str">
            <v>5.1.25</v>
          </cell>
          <cell r="D444" t="str">
            <v>25.04.04</v>
          </cell>
          <cell r="E444" t="str">
            <v>Estaca concreto pre-moldado35cm 50/60 T</v>
          </cell>
          <cell r="F444" t="str">
            <v>m</v>
          </cell>
        </row>
        <row r="445">
          <cell r="B445" t="str">
            <v>5.1.26</v>
          </cell>
          <cell r="D445" t="str">
            <v>25.04.05</v>
          </cell>
          <cell r="E445" t="str">
            <v>Estaca concreto pre-moldado40cm - 70/80 T</v>
          </cell>
          <cell r="F445" t="str">
            <v>m</v>
          </cell>
        </row>
        <row r="446">
          <cell r="B446" t="str">
            <v>5.1.27</v>
          </cell>
          <cell r="D446" t="str">
            <v>25.04.06</v>
          </cell>
          <cell r="E446" t="str">
            <v>Estaca metálica, fornec.e cravação</v>
          </cell>
          <cell r="F446" t="str">
            <v>kg</v>
          </cell>
        </row>
        <row r="447">
          <cell r="B447" t="str">
            <v>5.1.28</v>
          </cell>
          <cell r="D447" t="str">
            <v>25.04.07</v>
          </cell>
          <cell r="E447" t="str">
            <v>Estaca de madeira D=20cm - 8ton</v>
          </cell>
          <cell r="F447" t="str">
            <v>m</v>
          </cell>
        </row>
        <row r="448">
          <cell r="B448" t="str">
            <v>5.1.29</v>
          </cell>
          <cell r="D448" t="str">
            <v>25.04.08</v>
          </cell>
          <cell r="E448" t="str">
            <v>Estaca de madeira D=25cm - 15ton</v>
          </cell>
          <cell r="F448" t="str">
            <v>m</v>
          </cell>
        </row>
        <row r="449">
          <cell r="B449" t="str">
            <v>5.1.30</v>
          </cell>
          <cell r="D449" t="str">
            <v>25.04.09</v>
          </cell>
          <cell r="E449" t="str">
            <v>Estaca raiz em solo D= 15cm</v>
          </cell>
          <cell r="F449" t="str">
            <v>m</v>
          </cell>
        </row>
        <row r="450">
          <cell r="B450" t="str">
            <v>5.1.31</v>
          </cell>
          <cell r="D450" t="str">
            <v>25.04.10</v>
          </cell>
          <cell r="E450" t="str">
            <v>Estaca raiz em solo D= 16cm</v>
          </cell>
          <cell r="F450" t="str">
            <v>m</v>
          </cell>
        </row>
        <row r="451">
          <cell r="B451" t="str">
            <v>5.1.32</v>
          </cell>
          <cell r="D451" t="str">
            <v>25.04.11</v>
          </cell>
          <cell r="E451" t="str">
            <v>Estaca raiz em solo D= 20cm</v>
          </cell>
          <cell r="F451" t="str">
            <v>m</v>
          </cell>
        </row>
        <row r="452">
          <cell r="B452" t="str">
            <v>5.1.33</v>
          </cell>
          <cell r="D452" t="str">
            <v>25.04.12</v>
          </cell>
          <cell r="E452" t="str">
            <v>Estaca raiz em solo D= 25cm</v>
          </cell>
          <cell r="F452" t="str">
            <v>m</v>
          </cell>
        </row>
        <row r="453">
          <cell r="B453" t="str">
            <v>5.1.34</v>
          </cell>
          <cell r="D453" t="str">
            <v>25.04.13</v>
          </cell>
          <cell r="E453" t="str">
            <v>Estaca raiz em solo D= 31cm</v>
          </cell>
          <cell r="F453" t="str">
            <v>m</v>
          </cell>
        </row>
        <row r="454">
          <cell r="B454" t="str">
            <v>5.1.35</v>
          </cell>
          <cell r="D454" t="str">
            <v>25.04.14</v>
          </cell>
          <cell r="E454" t="str">
            <v>Estaca raiz em solo D= 40cm</v>
          </cell>
          <cell r="F454" t="str">
            <v>m</v>
          </cell>
        </row>
        <row r="455">
          <cell r="B455" t="str">
            <v>5.1.36</v>
          </cell>
          <cell r="D455" t="str">
            <v>25.04.15</v>
          </cell>
          <cell r="E455" t="str">
            <v>Estaca raiz em rocha alterada D= 15cm</v>
          </cell>
          <cell r="F455" t="str">
            <v>m</v>
          </cell>
        </row>
        <row r="456">
          <cell r="B456" t="str">
            <v>5.1.37</v>
          </cell>
          <cell r="D456" t="str">
            <v>25.04.16</v>
          </cell>
          <cell r="E456" t="str">
            <v>Estaca raiz em rocha alterada D= 16cm</v>
          </cell>
          <cell r="F456" t="str">
            <v>m</v>
          </cell>
        </row>
        <row r="457">
          <cell r="B457" t="str">
            <v>5.1.38</v>
          </cell>
          <cell r="D457" t="str">
            <v>25.04.17</v>
          </cell>
          <cell r="E457" t="str">
            <v>Estaca raiz em rocha alterada D= 20cm</v>
          </cell>
          <cell r="F457" t="str">
            <v>m</v>
          </cell>
        </row>
        <row r="458">
          <cell r="B458" t="str">
            <v>5.1.39</v>
          </cell>
          <cell r="D458" t="str">
            <v>25.04.18</v>
          </cell>
          <cell r="E458" t="str">
            <v>Estaca raiz em rocha alterada D= 25cm</v>
          </cell>
          <cell r="F458" t="str">
            <v>m</v>
          </cell>
        </row>
        <row r="459">
          <cell r="B459" t="str">
            <v>5.1.40</v>
          </cell>
          <cell r="D459" t="str">
            <v>25.04.19</v>
          </cell>
          <cell r="E459" t="str">
            <v>Estaca raiz em rocha alterada D= 31cm</v>
          </cell>
          <cell r="F459" t="str">
            <v>m</v>
          </cell>
        </row>
        <row r="460">
          <cell r="B460" t="str">
            <v>5.1.41</v>
          </cell>
          <cell r="D460" t="str">
            <v>25.04.20</v>
          </cell>
          <cell r="E460" t="str">
            <v>Estaca raiz em rocha alterada D= 40cm</v>
          </cell>
          <cell r="F460" t="str">
            <v>m</v>
          </cell>
        </row>
        <row r="461">
          <cell r="B461" t="str">
            <v>5.1.42</v>
          </cell>
          <cell r="D461" t="str">
            <v>25.04.21</v>
          </cell>
          <cell r="E461" t="str">
            <v>Estaca raiz - Taxa de instalação equipamento</v>
          </cell>
          <cell r="F461" t="str">
            <v>un</v>
          </cell>
        </row>
        <row r="462">
          <cell r="B462" t="str">
            <v>5.1.43</v>
          </cell>
          <cell r="D462" t="str">
            <v>25.05.01</v>
          </cell>
          <cell r="E462" t="str">
            <v>Andaime de madeira</v>
          </cell>
          <cell r="F462" t="str">
            <v>m³</v>
          </cell>
        </row>
        <row r="463">
          <cell r="B463" t="str">
            <v>5.1.44</v>
          </cell>
          <cell r="D463" t="str">
            <v>25.05.02</v>
          </cell>
          <cell r="E463" t="str">
            <v>Andaime tubular</v>
          </cell>
          <cell r="F463" t="str">
            <v>m³</v>
          </cell>
        </row>
        <row r="464">
          <cell r="B464" t="str">
            <v>5.1.45</v>
          </cell>
          <cell r="D464" t="str">
            <v>25.06.01</v>
          </cell>
          <cell r="E464" t="str">
            <v>Forma plana para conc. armado comum</v>
          </cell>
          <cell r="F464" t="str">
            <v>m²</v>
          </cell>
        </row>
        <row r="465">
          <cell r="B465" t="str">
            <v>5.1.46</v>
          </cell>
          <cell r="D465" t="str">
            <v>25.06.02</v>
          </cell>
          <cell r="E465" t="str">
            <v>Formas para concreto protendido ou aparente</v>
          </cell>
          <cell r="F465" t="str">
            <v>m²</v>
          </cell>
        </row>
        <row r="466">
          <cell r="B466" t="str">
            <v>5.1.47</v>
          </cell>
          <cell r="D466" t="str">
            <v>25.07.01</v>
          </cell>
          <cell r="E466" t="str">
            <v>Aço CA-25</v>
          </cell>
          <cell r="F466" t="str">
            <v>kg</v>
          </cell>
        </row>
        <row r="467">
          <cell r="B467" t="str">
            <v>5.1.48</v>
          </cell>
          <cell r="D467" t="str">
            <v>25.07.02</v>
          </cell>
          <cell r="E467" t="str">
            <v>Aço CA-50</v>
          </cell>
          <cell r="F467" t="str">
            <v>kg</v>
          </cell>
        </row>
        <row r="468">
          <cell r="B468" t="str">
            <v>5.1.49</v>
          </cell>
          <cell r="D468" t="str">
            <v>25.07.03</v>
          </cell>
          <cell r="E468" t="str">
            <v>Aço CA-60</v>
          </cell>
          <cell r="F468" t="str">
            <v>kg</v>
          </cell>
        </row>
        <row r="469">
          <cell r="B469" t="str">
            <v>5.1.50</v>
          </cell>
          <cell r="D469" t="str">
            <v>25.07.04</v>
          </cell>
          <cell r="E469" t="str">
            <v>Aço para concreto protendido</v>
          </cell>
          <cell r="F469" t="str">
            <v>kg</v>
          </cell>
        </row>
        <row r="470">
          <cell r="B470" t="str">
            <v>5.1.51</v>
          </cell>
          <cell r="D470" t="str">
            <v>25.07.05</v>
          </cell>
          <cell r="E470" t="str">
            <v>Tela metálica</v>
          </cell>
          <cell r="F470" t="str">
            <v>kg</v>
          </cell>
        </row>
        <row r="471">
          <cell r="B471" t="str">
            <v>5.1.52</v>
          </cell>
          <cell r="D471" t="str">
            <v>25.07.06</v>
          </cell>
          <cell r="E471" t="str">
            <v xml:space="preserve">Aço para concreto protendido tipo Dywidag </v>
          </cell>
          <cell r="F471" t="str">
            <v>kg</v>
          </cell>
        </row>
        <row r="472">
          <cell r="B472" t="str">
            <v>5.1.53</v>
          </cell>
          <cell r="D472" t="str">
            <v>25.08.02</v>
          </cell>
          <cell r="E472" t="str">
            <v>Apar. anc. p/ cabos de protensão ativo de 12 f -8 mm</v>
          </cell>
          <cell r="F472" t="str">
            <v>un</v>
          </cell>
        </row>
        <row r="473">
          <cell r="B473" t="str">
            <v>5.1.54</v>
          </cell>
          <cell r="D473" t="str">
            <v>25.08.03</v>
          </cell>
          <cell r="E473" t="str">
            <v>Apar. anc. p/ cabos de protensão ativo de 4 f -1/2"</v>
          </cell>
          <cell r="F473" t="str">
            <v>un</v>
          </cell>
        </row>
        <row r="474">
          <cell r="B474" t="str">
            <v>5.1.55</v>
          </cell>
          <cell r="D474" t="str">
            <v>25.08.04</v>
          </cell>
          <cell r="E474" t="str">
            <v>Apar. anc. p/ cabos de protensão ativo de 6 f -1/2"</v>
          </cell>
          <cell r="F474" t="str">
            <v>un</v>
          </cell>
        </row>
        <row r="475">
          <cell r="B475" t="str">
            <v>5.1.56</v>
          </cell>
          <cell r="D475" t="str">
            <v>25.08.05</v>
          </cell>
          <cell r="E475" t="str">
            <v>Apar. anc. p/ cabos de protensão ativo de 12 f -1/2"</v>
          </cell>
          <cell r="F475" t="str">
            <v>un</v>
          </cell>
        </row>
        <row r="476">
          <cell r="B476" t="str">
            <v>5.1.57</v>
          </cell>
          <cell r="D476" t="str">
            <v>25.08.06</v>
          </cell>
          <cell r="E476" t="str">
            <v>Apar. anc. p/ cabos de protensão ativo de 19 f -1/2"</v>
          </cell>
          <cell r="F476" t="str">
            <v>un</v>
          </cell>
        </row>
        <row r="477">
          <cell r="B477" t="str">
            <v>5.1.58</v>
          </cell>
          <cell r="D477" t="str">
            <v>25.08.07</v>
          </cell>
          <cell r="E477" t="str">
            <v>Apar. anc. p/ cabos de protensão ativo de 22 f -1/2"</v>
          </cell>
          <cell r="F477" t="str">
            <v>un</v>
          </cell>
        </row>
        <row r="478">
          <cell r="B478" t="str">
            <v>5.1.59</v>
          </cell>
          <cell r="D478" t="str">
            <v>25.08.09</v>
          </cell>
          <cell r="E478" t="str">
            <v>Apar. anc. p/ cabos de protensão pas. de 4 f -1/2"</v>
          </cell>
          <cell r="F478" t="str">
            <v>un</v>
          </cell>
        </row>
        <row r="479">
          <cell r="B479" t="str">
            <v>5.1.60</v>
          </cell>
          <cell r="D479" t="str">
            <v>25.08.10</v>
          </cell>
          <cell r="E479" t="str">
            <v>Apar. anc. p/ cabos de protensão pas. de 6 f -1/2"</v>
          </cell>
          <cell r="F479" t="str">
            <v>un</v>
          </cell>
        </row>
        <row r="480">
          <cell r="B480" t="str">
            <v>5.1.61</v>
          </cell>
          <cell r="D480" t="str">
            <v>25.08.12</v>
          </cell>
          <cell r="E480" t="str">
            <v>Apar. anc. p/ cabos de protensão pas. de 19 f -1/2"</v>
          </cell>
          <cell r="F480" t="str">
            <v>un</v>
          </cell>
        </row>
        <row r="481">
          <cell r="B481" t="str">
            <v>5.1.62</v>
          </cell>
          <cell r="D481" t="str">
            <v>25.08.15.01</v>
          </cell>
          <cell r="E481" t="str">
            <v>Tiran. 40 TF 5F D= 1/2"</v>
          </cell>
          <cell r="F481" t="str">
            <v>m</v>
          </cell>
        </row>
        <row r="482">
          <cell r="B482" t="str">
            <v>5.1.63</v>
          </cell>
          <cell r="D482" t="str">
            <v>25.08.15.02</v>
          </cell>
          <cell r="E482" t="str">
            <v>Tiran. 60 TF 8F D= 1/2"</v>
          </cell>
          <cell r="F482" t="str">
            <v>m</v>
          </cell>
        </row>
        <row r="483">
          <cell r="B483" t="str">
            <v>5.1.64</v>
          </cell>
          <cell r="D483" t="str">
            <v>25.08.15.03</v>
          </cell>
          <cell r="E483" t="str">
            <v>Tiran. 80 TF 10F D=1/2"</v>
          </cell>
          <cell r="F483" t="str">
            <v>m</v>
          </cell>
        </row>
        <row r="484">
          <cell r="B484" t="str">
            <v>5.1.65</v>
          </cell>
          <cell r="D484" t="str">
            <v>25.08.15.04</v>
          </cell>
          <cell r="E484" t="str">
            <v>Tiran. 100TF 12F D=1/2"</v>
          </cell>
          <cell r="F484" t="str">
            <v>m</v>
          </cell>
        </row>
        <row r="485">
          <cell r="B485" t="str">
            <v>5.1.66</v>
          </cell>
          <cell r="D485" t="str">
            <v>25.08.16.02</v>
          </cell>
          <cell r="E485" t="str">
            <v>Termo fixo para tirante 40tf 8 D= 1/2"</v>
          </cell>
          <cell r="F485" t="str">
            <v>un</v>
          </cell>
        </row>
        <row r="486">
          <cell r="B486" t="str">
            <v>5.1.67</v>
          </cell>
          <cell r="D486" t="str">
            <v>25.08.16.02</v>
          </cell>
          <cell r="E486" t="str">
            <v>Termo fixo para tirante 60tf 8 D= 1/2"</v>
          </cell>
          <cell r="F486" t="str">
            <v>un</v>
          </cell>
        </row>
        <row r="487">
          <cell r="B487" t="str">
            <v>5.1.68</v>
          </cell>
          <cell r="D487" t="str">
            <v>25.08.16.03</v>
          </cell>
          <cell r="E487" t="str">
            <v>Termo fixo para tirante 80tf 10 D= 1/2"</v>
          </cell>
          <cell r="F487" t="str">
            <v>un</v>
          </cell>
        </row>
        <row r="488">
          <cell r="B488" t="str">
            <v>5.1.69</v>
          </cell>
          <cell r="D488" t="str">
            <v>25.09.01</v>
          </cell>
          <cell r="E488" t="str">
            <v>Concreto Fck 10 MPa</v>
          </cell>
          <cell r="F488" t="str">
            <v>m³</v>
          </cell>
        </row>
        <row r="489">
          <cell r="B489" t="str">
            <v>5.1.70</v>
          </cell>
          <cell r="D489" t="str">
            <v>25.09.02</v>
          </cell>
          <cell r="E489" t="str">
            <v>Concreto Fck 15 MPa</v>
          </cell>
          <cell r="F489" t="str">
            <v>m³</v>
          </cell>
        </row>
        <row r="490">
          <cell r="B490" t="str">
            <v>5.1.71</v>
          </cell>
          <cell r="D490" t="str">
            <v>25.09.03</v>
          </cell>
          <cell r="E490" t="str">
            <v>Concreto Fck 18 MPa</v>
          </cell>
          <cell r="F490" t="str">
            <v>m³</v>
          </cell>
        </row>
        <row r="491">
          <cell r="B491" t="str">
            <v>5.1.72</v>
          </cell>
          <cell r="D491" t="str">
            <v>25.09.04</v>
          </cell>
          <cell r="E491" t="str">
            <v>Concreto Fck 20 Mpa</v>
          </cell>
          <cell r="F491" t="str">
            <v>m³</v>
          </cell>
        </row>
        <row r="492">
          <cell r="B492" t="str">
            <v>5.1.73</v>
          </cell>
          <cell r="D492" t="str">
            <v>25.09.05</v>
          </cell>
          <cell r="E492" t="str">
            <v>Concreto Fck 25 MPa</v>
          </cell>
          <cell r="F492" t="str">
            <v>m³</v>
          </cell>
        </row>
        <row r="493">
          <cell r="B493" t="str">
            <v>5.1.74</v>
          </cell>
          <cell r="D493" t="str">
            <v>25.09.06</v>
          </cell>
          <cell r="E493" t="str">
            <v>Concreto Fck 30 MPa</v>
          </cell>
          <cell r="F493" t="str">
            <v>m³</v>
          </cell>
        </row>
        <row r="494">
          <cell r="B494" t="str">
            <v>5.1.75</v>
          </cell>
          <cell r="D494" t="str">
            <v>25.09.07</v>
          </cell>
          <cell r="E494" t="str">
            <v>Concreto Fck 35 Mpa</v>
          </cell>
          <cell r="F494" t="str">
            <v>m³</v>
          </cell>
        </row>
        <row r="495">
          <cell r="B495" t="str">
            <v>5.1.76</v>
          </cell>
          <cell r="D495" t="str">
            <v>25.09.08</v>
          </cell>
          <cell r="E495" t="str">
            <v>Concreto Ciclópico</v>
          </cell>
          <cell r="F495" t="str">
            <v>m³</v>
          </cell>
        </row>
        <row r="496">
          <cell r="B496" t="str">
            <v>5.1.77</v>
          </cell>
          <cell r="D496" t="str">
            <v>25.09.10</v>
          </cell>
          <cell r="E496" t="str">
            <v>Concreto Projetado</v>
          </cell>
          <cell r="F496" t="str">
            <v>m³</v>
          </cell>
        </row>
        <row r="497">
          <cell r="B497" t="str">
            <v>5.1.78</v>
          </cell>
          <cell r="D497" t="str">
            <v>25.09.11</v>
          </cell>
          <cell r="E497" t="str">
            <v>Bombeamento concreto qualquer resistência</v>
          </cell>
          <cell r="F497" t="str">
            <v>m³</v>
          </cell>
        </row>
        <row r="498">
          <cell r="B498" t="str">
            <v>5.1.79</v>
          </cell>
          <cell r="D498" t="str">
            <v>25.09.12</v>
          </cell>
          <cell r="E498" t="str">
            <v>Injeção de calda de cimento</v>
          </cell>
          <cell r="F498" t="str">
            <v>kg</v>
          </cell>
        </row>
        <row r="499">
          <cell r="B499" t="str">
            <v>5.1.80</v>
          </cell>
          <cell r="D499" t="str">
            <v>25.09.13</v>
          </cell>
          <cell r="E499" t="str">
            <v>Concreto Fck 12 Mpa</v>
          </cell>
          <cell r="F499" t="str">
            <v>m³</v>
          </cell>
        </row>
        <row r="500">
          <cell r="B500" t="str">
            <v>5.1.81</v>
          </cell>
          <cell r="D500" t="str">
            <v>25.09.14</v>
          </cell>
          <cell r="E500" t="str">
            <v>Concreto Fck 16 MPa</v>
          </cell>
          <cell r="F500" t="str">
            <v>m³</v>
          </cell>
        </row>
        <row r="501">
          <cell r="B501" t="str">
            <v>5.1.82</v>
          </cell>
          <cell r="D501" t="str">
            <v>25.09.15</v>
          </cell>
          <cell r="E501" t="str">
            <v>Concreto Fck 40 Mpa</v>
          </cell>
          <cell r="F501" t="str">
            <v>m³</v>
          </cell>
        </row>
        <row r="502">
          <cell r="B502" t="str">
            <v>5.1.83</v>
          </cell>
          <cell r="D502" t="str">
            <v>25.10.01</v>
          </cell>
          <cell r="E502" t="str">
            <v>Perf. p/ dreno e tir.solo D=57,10mm (AX)</v>
          </cell>
          <cell r="F502" t="str">
            <v>m</v>
          </cell>
        </row>
        <row r="503">
          <cell r="B503" t="str">
            <v>5.1.84</v>
          </cell>
          <cell r="D503" t="str">
            <v>25.10.02</v>
          </cell>
          <cell r="E503" t="str">
            <v>Perf. p/ dreno e tir.solo D=73,00mm (BX)</v>
          </cell>
          <cell r="F503" t="str">
            <v>m</v>
          </cell>
        </row>
        <row r="504">
          <cell r="B504" t="str">
            <v>5.1.85</v>
          </cell>
          <cell r="D504" t="str">
            <v>25.10.03</v>
          </cell>
          <cell r="E504" t="str">
            <v>Perf. p/ dreno e tir.solo D=88,9mm (NX)</v>
          </cell>
          <cell r="F504" t="str">
            <v>m</v>
          </cell>
        </row>
        <row r="505">
          <cell r="B505" t="str">
            <v>5.1.86</v>
          </cell>
          <cell r="D505" t="str">
            <v>25.10.04</v>
          </cell>
          <cell r="E505" t="str">
            <v>Perf. p/ dreno e tir.solo D=114,30mm (HX)</v>
          </cell>
          <cell r="F505" t="str">
            <v>m</v>
          </cell>
        </row>
        <row r="506">
          <cell r="B506" t="str">
            <v>5.1.87</v>
          </cell>
          <cell r="D506" t="str">
            <v>25.10.05</v>
          </cell>
          <cell r="E506" t="str">
            <v>Perf. p/ dreno e tir.rochaalt. D=57,10mm (AX)</v>
          </cell>
          <cell r="F506" t="str">
            <v>m</v>
          </cell>
        </row>
        <row r="507">
          <cell r="B507" t="str">
            <v>5.1.88</v>
          </cell>
          <cell r="D507" t="str">
            <v>25.10.06</v>
          </cell>
          <cell r="E507" t="str">
            <v>Perf. p/ dreno e tir.rochaalt. D=73,00mm (BX)</v>
          </cell>
          <cell r="F507" t="str">
            <v>m</v>
          </cell>
        </row>
        <row r="508">
          <cell r="B508" t="str">
            <v>5.1.89</v>
          </cell>
          <cell r="D508" t="str">
            <v>25.10.07</v>
          </cell>
          <cell r="E508" t="str">
            <v>Perf. p/ dreno e tir.rochaalt. D=88,90mm (NX)</v>
          </cell>
          <cell r="F508" t="str">
            <v>m</v>
          </cell>
        </row>
        <row r="509">
          <cell r="B509" t="str">
            <v>5.1.90</v>
          </cell>
          <cell r="D509" t="str">
            <v>25.10.08</v>
          </cell>
          <cell r="E509" t="str">
            <v>Perf. p/ dreno e tir.rochaalt. D=114,30mm (HX)</v>
          </cell>
          <cell r="F509" t="str">
            <v>m</v>
          </cell>
        </row>
        <row r="510">
          <cell r="B510" t="str">
            <v>5.1.91</v>
          </cell>
          <cell r="D510" t="str">
            <v>25.10.09</v>
          </cell>
          <cell r="E510" t="str">
            <v>Perf. p/ dreno e tir.rocha sã D=57,10mm (AX)</v>
          </cell>
          <cell r="F510" t="str">
            <v>m</v>
          </cell>
        </row>
        <row r="511">
          <cell r="B511" t="str">
            <v>5.1.92</v>
          </cell>
          <cell r="D511" t="str">
            <v>25.10.10</v>
          </cell>
          <cell r="E511" t="str">
            <v>Perf. p/ dreno e tir.rocha sã D=73,00mm (BX)</v>
          </cell>
          <cell r="F511" t="str">
            <v>m</v>
          </cell>
        </row>
        <row r="512">
          <cell r="B512" t="str">
            <v>5.1.93</v>
          </cell>
          <cell r="D512" t="str">
            <v>25.10.11</v>
          </cell>
          <cell r="E512" t="str">
            <v>Perf. p/ dreno e tir.rocha sã D=88,90mm (NX)</v>
          </cell>
          <cell r="F512" t="str">
            <v>m</v>
          </cell>
        </row>
        <row r="513">
          <cell r="B513" t="str">
            <v>5.1.94</v>
          </cell>
          <cell r="D513" t="str">
            <v>25.10.12</v>
          </cell>
          <cell r="E513" t="str">
            <v>Perf. p/ dreno e tir.rocha sã D=114,30mm (HX)</v>
          </cell>
          <cell r="F513" t="str">
            <v>m</v>
          </cell>
        </row>
        <row r="514">
          <cell r="B514" t="str">
            <v>5.1.95</v>
          </cell>
          <cell r="D514" t="str">
            <v>25.11.01</v>
          </cell>
          <cell r="E514" t="str">
            <v>Enrocamento pedra arrumada</v>
          </cell>
          <cell r="F514" t="str">
            <v>m³</v>
          </cell>
        </row>
        <row r="515">
          <cell r="B515" t="str">
            <v>5.1.96</v>
          </cell>
          <cell r="D515" t="str">
            <v>25.11.02</v>
          </cell>
          <cell r="E515" t="str">
            <v>Enrocamento pedra arrumada e rejuntada</v>
          </cell>
          <cell r="F515" t="str">
            <v>m³</v>
          </cell>
        </row>
        <row r="516">
          <cell r="B516" t="str">
            <v>5.1.97</v>
          </cell>
          <cell r="D516" t="str">
            <v>25.11.03</v>
          </cell>
          <cell r="E516" t="str">
            <v>Enrrocamento pedra jogada</v>
          </cell>
          <cell r="F516" t="str">
            <v>m³</v>
          </cell>
        </row>
        <row r="517">
          <cell r="B517" t="str">
            <v>5.1.98</v>
          </cell>
          <cell r="D517" t="str">
            <v>25.11.04</v>
          </cell>
          <cell r="E517" t="str">
            <v>Gabião tipo caixa 50 cm - tela galv.</v>
          </cell>
          <cell r="F517" t="str">
            <v>m³</v>
          </cell>
        </row>
        <row r="518">
          <cell r="B518" t="str">
            <v>5.1.99</v>
          </cell>
          <cell r="D518" t="str">
            <v>25.11.05.01</v>
          </cell>
          <cell r="E518" t="str">
            <v>Gabião tipo colchão espessura 17cm - tela galv.</v>
          </cell>
          <cell r="F518" t="str">
            <v>m²</v>
          </cell>
        </row>
        <row r="519">
          <cell r="B519" t="str">
            <v>5.1.100</v>
          </cell>
          <cell r="D519" t="str">
            <v>25.11.06.01</v>
          </cell>
          <cell r="E519" t="str">
            <v>Gabião tipo colchão e= 23cm - tela galv.</v>
          </cell>
          <cell r="F519" t="str">
            <v>m²</v>
          </cell>
        </row>
        <row r="520">
          <cell r="B520" t="str">
            <v>5.1.101</v>
          </cell>
          <cell r="D520" t="str">
            <v>25.11.07.01</v>
          </cell>
          <cell r="E520" t="str">
            <v>Gabião tipo colchão espessura 30cm - tela galv.</v>
          </cell>
          <cell r="F520" t="str">
            <v>m²</v>
          </cell>
        </row>
        <row r="521">
          <cell r="B521" t="str">
            <v>5.1.102</v>
          </cell>
          <cell r="D521" t="str">
            <v>25.11.08.01</v>
          </cell>
          <cell r="E521" t="str">
            <v xml:space="preserve">Gabião tipo colchão espessura 17cm - tela pvc </v>
          </cell>
          <cell r="F521" t="str">
            <v>m²</v>
          </cell>
        </row>
        <row r="522">
          <cell r="B522" t="str">
            <v>5.1.103</v>
          </cell>
          <cell r="D522" t="str">
            <v>25.11.09.01</v>
          </cell>
          <cell r="E522" t="str">
            <v>Gabião tipo colchão espessura 23cm - tela pvc</v>
          </cell>
          <cell r="F522" t="str">
            <v>m²</v>
          </cell>
        </row>
        <row r="523">
          <cell r="B523" t="str">
            <v>5.1.104</v>
          </cell>
          <cell r="D523" t="str">
            <v>25.11.10.01</v>
          </cell>
          <cell r="E523" t="str">
            <v>Gabião tipo colchão espessura 30cm - tela pvc</v>
          </cell>
          <cell r="F523" t="str">
            <v>m²</v>
          </cell>
        </row>
        <row r="524">
          <cell r="B524" t="str">
            <v>5.1.105</v>
          </cell>
          <cell r="D524" t="str">
            <v>25.11.11</v>
          </cell>
          <cell r="E524" t="str">
            <v>Gabião tipo saco - tela galv.</v>
          </cell>
          <cell r="F524" t="str">
            <v>m³</v>
          </cell>
        </row>
        <row r="525">
          <cell r="B525" t="str">
            <v>5.1.106</v>
          </cell>
          <cell r="D525" t="str">
            <v>25.11.12</v>
          </cell>
          <cell r="E525" t="str">
            <v>Camada filtrante pedra britada</v>
          </cell>
          <cell r="F525" t="str">
            <v>m³</v>
          </cell>
        </row>
        <row r="526">
          <cell r="B526" t="str">
            <v>5.1.107</v>
          </cell>
          <cell r="D526" t="str">
            <v>25.12.02</v>
          </cell>
          <cell r="E526" t="str">
            <v xml:space="preserve">Calçamento concreto Fck 15 MPa </v>
          </cell>
          <cell r="F526" t="str">
            <v>m³</v>
          </cell>
        </row>
        <row r="527">
          <cell r="B527" t="str">
            <v>5.1.108</v>
          </cell>
          <cell r="D527" t="str">
            <v>25.12.03</v>
          </cell>
          <cell r="E527" t="str">
            <v xml:space="preserve">Calçamento concreto Fck 10 MPa </v>
          </cell>
          <cell r="F527" t="str">
            <v>m³</v>
          </cell>
        </row>
        <row r="528">
          <cell r="B528" t="str">
            <v>5.1.109</v>
          </cell>
          <cell r="D528" t="str">
            <v>25.13.02</v>
          </cell>
          <cell r="E528" t="str">
            <v xml:space="preserve">Alvenaria de pedra seca </v>
          </cell>
          <cell r="F528" t="str">
            <v>m³</v>
          </cell>
        </row>
        <row r="529">
          <cell r="B529" t="str">
            <v>5.1.110</v>
          </cell>
          <cell r="D529" t="str">
            <v>25.13.04</v>
          </cell>
          <cell r="E529" t="str">
            <v>Alvenaria de pedra argamassada</v>
          </cell>
          <cell r="F529" t="str">
            <v>m³</v>
          </cell>
        </row>
        <row r="530">
          <cell r="B530" t="str">
            <v>5.1.111</v>
          </cell>
          <cell r="D530" t="str">
            <v>25.13.05</v>
          </cell>
          <cell r="E530" t="str">
            <v>Alvenaria de bloco de concreto</v>
          </cell>
          <cell r="F530" t="str">
            <v>m³</v>
          </cell>
        </row>
        <row r="531">
          <cell r="B531" t="str">
            <v>5.1.112</v>
          </cell>
          <cell r="D531" t="str">
            <v>25.13.07</v>
          </cell>
          <cell r="E531" t="str">
            <v>Argamassa de cimento e areia traço 1:3 esp 2cm</v>
          </cell>
          <cell r="F531" t="str">
            <v>m²</v>
          </cell>
        </row>
        <row r="532">
          <cell r="B532" t="str">
            <v>5.1.113</v>
          </cell>
          <cell r="D532" t="str">
            <v>25.14.01</v>
          </cell>
          <cell r="E532" t="str">
            <v>Manta geotêxtil não tecida</v>
          </cell>
          <cell r="F532" t="str">
            <v>kg</v>
          </cell>
        </row>
        <row r="533">
          <cell r="B533" t="str">
            <v>5.1.114</v>
          </cell>
          <cell r="D533" t="str">
            <v>25.14.02</v>
          </cell>
          <cell r="E533" t="str">
            <v xml:space="preserve">Manta geotêxtil tecida </v>
          </cell>
          <cell r="F533" t="str">
            <v>kg</v>
          </cell>
        </row>
        <row r="534">
          <cell r="B534" t="str">
            <v>5.1.115</v>
          </cell>
          <cell r="D534" t="str">
            <v>25.15.03</v>
          </cell>
          <cell r="E534" t="str">
            <v>Fornecimento de tubo dreno barro 15 cm</v>
          </cell>
          <cell r="F534" t="str">
            <v>m</v>
          </cell>
        </row>
        <row r="535">
          <cell r="B535" t="str">
            <v>5.1.116</v>
          </cell>
          <cell r="D535" t="str">
            <v>25.15.04</v>
          </cell>
          <cell r="E535" t="str">
            <v>Fornecimento de tubo dreno barro 20 cm</v>
          </cell>
          <cell r="F535" t="str">
            <v>m</v>
          </cell>
        </row>
        <row r="536">
          <cell r="B536" t="str">
            <v>5.1.117</v>
          </cell>
          <cell r="D536" t="str">
            <v>25.15.05</v>
          </cell>
          <cell r="E536" t="str">
            <v>Assentamento de tubo dreno concreto 15 cm</v>
          </cell>
          <cell r="F536" t="str">
            <v>m</v>
          </cell>
        </row>
        <row r="537">
          <cell r="B537" t="str">
            <v>5.1.118</v>
          </cell>
          <cell r="D537" t="str">
            <v>25.15.06</v>
          </cell>
          <cell r="E537" t="str">
            <v>Assentamento de tubo dreno concreto 20 cm</v>
          </cell>
          <cell r="F537" t="str">
            <v>m</v>
          </cell>
        </row>
        <row r="538">
          <cell r="B538" t="str">
            <v>5.1.119</v>
          </cell>
          <cell r="D538" t="str">
            <v>25.15.07</v>
          </cell>
          <cell r="E538" t="str">
            <v>Assentamento de tubo dreno barro 15 cm</v>
          </cell>
          <cell r="F538" t="str">
            <v>m</v>
          </cell>
        </row>
        <row r="539">
          <cell r="B539" t="str">
            <v>5.1.120</v>
          </cell>
          <cell r="D539" t="str">
            <v>25.15.08</v>
          </cell>
          <cell r="E539" t="str">
            <v>Assentamento de tubo dreno barro 20 cm</v>
          </cell>
          <cell r="F539" t="str">
            <v>m</v>
          </cell>
        </row>
        <row r="540">
          <cell r="B540" t="str">
            <v>5.1.121</v>
          </cell>
          <cell r="D540" t="str">
            <v>25.15.09</v>
          </cell>
          <cell r="E540" t="str">
            <v>Tubo de pvc perfurado ou não D=0,050m</v>
          </cell>
          <cell r="F540" t="str">
            <v>m</v>
          </cell>
        </row>
        <row r="541">
          <cell r="B541" t="str">
            <v>5.1.122</v>
          </cell>
          <cell r="D541" t="str">
            <v>25.15.11</v>
          </cell>
          <cell r="E541" t="str">
            <v xml:space="preserve">Tubo de pvc perfurado ou não D=0,10m </v>
          </cell>
          <cell r="F541" t="str">
            <v>m</v>
          </cell>
        </row>
        <row r="542">
          <cell r="B542" t="str">
            <v>5.1.123</v>
          </cell>
          <cell r="D542" t="str">
            <v>25.15.12</v>
          </cell>
          <cell r="E542" t="str">
            <v xml:space="preserve">Tubo de pvc perfurado ou não D=0,15m </v>
          </cell>
          <cell r="F542" t="str">
            <v>m</v>
          </cell>
        </row>
        <row r="543">
          <cell r="B543" t="str">
            <v>5.1.124</v>
          </cell>
          <cell r="D543" t="str">
            <v>25.18.01</v>
          </cell>
          <cell r="E543" t="str">
            <v>Grama armada com adubo</v>
          </cell>
          <cell r="F543" t="str">
            <v>m²</v>
          </cell>
        </row>
        <row r="544">
          <cell r="B544" t="str">
            <v>5.1.125</v>
          </cell>
          <cell r="D544" t="str">
            <v>25.18.02</v>
          </cell>
          <cell r="E544" t="str">
            <v>Grama armada sem adubo</v>
          </cell>
          <cell r="F544" t="str">
            <v>m²</v>
          </cell>
        </row>
        <row r="546">
          <cell r="B546" t="str">
            <v>Cód. Colinas</v>
          </cell>
          <cell r="D546" t="str">
            <v>Código</v>
          </cell>
          <cell r="E546" t="str">
            <v>Serviços</v>
          </cell>
          <cell r="F546" t="str">
            <v>Unid.</v>
          </cell>
        </row>
        <row r="549">
          <cell r="D549" t="str">
            <v>FASE-26 OBRAS DE ARTE ESPECIAIS</v>
          </cell>
        </row>
        <row r="550">
          <cell r="B550" t="str">
            <v>6.1.1</v>
          </cell>
          <cell r="D550" t="str">
            <v>26.01.01</v>
          </cell>
          <cell r="E550" t="str">
            <v>Escavação manual para obras sem explosivos</v>
          </cell>
          <cell r="F550" t="str">
            <v>m³</v>
          </cell>
        </row>
        <row r="551">
          <cell r="B551" t="str">
            <v>6.1.2</v>
          </cell>
          <cell r="D551" t="str">
            <v>26.01.02</v>
          </cell>
          <cell r="E551" t="str">
            <v>Escavação mecânica para obras sem explosivos</v>
          </cell>
          <cell r="F551" t="str">
            <v>m³</v>
          </cell>
        </row>
        <row r="552">
          <cell r="B552" t="str">
            <v>6.1.3</v>
          </cell>
          <cell r="D552" t="str">
            <v>26.01.03</v>
          </cell>
          <cell r="E552" t="str">
            <v>Escavação mecânica para obras com explosivo</v>
          </cell>
          <cell r="F552" t="str">
            <v>m³</v>
          </cell>
        </row>
        <row r="553">
          <cell r="B553" t="str">
            <v>6.1.4</v>
          </cell>
          <cell r="D553" t="str">
            <v>26.02.01</v>
          </cell>
          <cell r="E553" t="str">
            <v xml:space="preserve">Estaca concreto pre-moldado20cm 20/25 T </v>
          </cell>
          <cell r="F553" t="str">
            <v>m</v>
          </cell>
        </row>
        <row r="554">
          <cell r="B554" t="str">
            <v>6.1.5</v>
          </cell>
          <cell r="D554" t="str">
            <v>26.02.02</v>
          </cell>
          <cell r="E554" t="str">
            <v>Estaca concreto pre-moldado25cm - 30/35 T</v>
          </cell>
          <cell r="F554" t="str">
            <v>m</v>
          </cell>
        </row>
        <row r="555">
          <cell r="B555" t="str">
            <v>6.1.6</v>
          </cell>
          <cell r="D555" t="str">
            <v>26.02.03</v>
          </cell>
          <cell r="E555" t="str">
            <v xml:space="preserve">Estaca concreto pre-moldado30cm - 40/45 T </v>
          </cell>
          <cell r="F555" t="str">
            <v>m</v>
          </cell>
        </row>
        <row r="556">
          <cell r="B556" t="str">
            <v>6.1.7</v>
          </cell>
          <cell r="D556" t="str">
            <v>26.02.04</v>
          </cell>
          <cell r="E556" t="str">
            <v>Estaca concreto pre-moldado35cm 50/60 T</v>
          </cell>
          <cell r="F556" t="str">
            <v>m</v>
          </cell>
        </row>
        <row r="557">
          <cell r="B557" t="str">
            <v>6.1.8</v>
          </cell>
          <cell r="D557" t="str">
            <v>26.02.05</v>
          </cell>
          <cell r="E557" t="str">
            <v>Estaca concreto pre-moldado40cm - 70/80 T</v>
          </cell>
          <cell r="F557" t="str">
            <v>m</v>
          </cell>
        </row>
        <row r="558">
          <cell r="B558" t="str">
            <v>6.1.9</v>
          </cell>
          <cell r="D558" t="str">
            <v>26.02.06</v>
          </cell>
          <cell r="E558" t="str">
            <v>Estaca concreto - Taxa mobil. de equip. bate-estaca</v>
          </cell>
          <cell r="F558" t="str">
            <v>un</v>
          </cell>
        </row>
        <row r="559">
          <cell r="B559" t="str">
            <v>6.1.10</v>
          </cell>
          <cell r="D559" t="str">
            <v>26.02.07</v>
          </cell>
          <cell r="E559" t="str">
            <v xml:space="preserve">Estaca metálica, fornec.e cravação </v>
          </cell>
          <cell r="F559" t="str">
            <v>kg</v>
          </cell>
        </row>
        <row r="560">
          <cell r="B560" t="str">
            <v>6.1.11</v>
          </cell>
          <cell r="D560" t="str">
            <v>26.02.13</v>
          </cell>
          <cell r="E560" t="str">
            <v>Estacão em solo D=1,00m</v>
          </cell>
          <cell r="F560" t="str">
            <v>m</v>
          </cell>
        </row>
        <row r="561">
          <cell r="B561" t="str">
            <v>6.1.12</v>
          </cell>
          <cell r="D561" t="str">
            <v>26.02.14</v>
          </cell>
          <cell r="E561" t="str">
            <v>Estacão em solo D=1,20m</v>
          </cell>
          <cell r="F561" t="str">
            <v>m</v>
          </cell>
        </row>
        <row r="562">
          <cell r="B562" t="str">
            <v>6.1.13</v>
          </cell>
          <cell r="D562" t="str">
            <v>26.02.15</v>
          </cell>
          <cell r="E562" t="str">
            <v>Estacão em solo D=1,40m</v>
          </cell>
          <cell r="F562" t="str">
            <v>m</v>
          </cell>
        </row>
        <row r="563">
          <cell r="B563" t="str">
            <v>6.1.14</v>
          </cell>
          <cell r="D563" t="str">
            <v>26.02.16</v>
          </cell>
          <cell r="E563" t="str">
            <v xml:space="preserve">Estacão em solo D=1,50m </v>
          </cell>
          <cell r="F563" t="str">
            <v>m</v>
          </cell>
        </row>
        <row r="564">
          <cell r="B564" t="str">
            <v>6.1.15</v>
          </cell>
          <cell r="D564" t="str">
            <v>26.02.17</v>
          </cell>
          <cell r="E564" t="str">
            <v xml:space="preserve">Estacão em solo D=1,60m </v>
          </cell>
          <cell r="F564" t="str">
            <v>m</v>
          </cell>
        </row>
        <row r="565">
          <cell r="B565" t="str">
            <v>6.1.16</v>
          </cell>
          <cell r="D565" t="str">
            <v>26.02.18</v>
          </cell>
          <cell r="E565" t="str">
            <v xml:space="preserve">Estacão em solo D=1,80m </v>
          </cell>
          <cell r="F565" t="str">
            <v>m</v>
          </cell>
        </row>
        <row r="566">
          <cell r="B566" t="str">
            <v>6.1.17</v>
          </cell>
          <cell r="D566" t="str">
            <v>26.02.19</v>
          </cell>
          <cell r="E566" t="str">
            <v xml:space="preserve">Estacão -Taxa mobilização de equip. </v>
          </cell>
          <cell r="F566" t="str">
            <v>un</v>
          </cell>
        </row>
        <row r="567">
          <cell r="B567" t="str">
            <v>6.1.18</v>
          </cell>
          <cell r="D567" t="str">
            <v>26.02.20</v>
          </cell>
          <cell r="E567" t="str">
            <v>Camisa metálica</v>
          </cell>
          <cell r="F567" t="str">
            <v>kg</v>
          </cell>
        </row>
        <row r="568">
          <cell r="B568" t="str">
            <v>6.1.19</v>
          </cell>
          <cell r="D568" t="str">
            <v>26.02.21</v>
          </cell>
          <cell r="E568" t="str">
            <v xml:space="preserve">Estaca de madeira D=20cm - 8ton </v>
          </cell>
          <cell r="F568" t="str">
            <v>m</v>
          </cell>
        </row>
        <row r="569">
          <cell r="B569" t="str">
            <v>6.1.20</v>
          </cell>
          <cell r="D569" t="str">
            <v>26.02.22</v>
          </cell>
          <cell r="E569" t="str">
            <v xml:space="preserve">Estaca de madeira D=25cm - 15ton </v>
          </cell>
          <cell r="F569" t="str">
            <v>m</v>
          </cell>
        </row>
        <row r="570">
          <cell r="B570" t="str">
            <v>6.1.21</v>
          </cell>
          <cell r="D570" t="str">
            <v>26.03.25</v>
          </cell>
          <cell r="E570" t="str">
            <v xml:space="preserve">Escavação Tub.céu aberto 1/2 cat. - solo </v>
          </cell>
          <cell r="F570" t="str">
            <v>m³</v>
          </cell>
        </row>
        <row r="571">
          <cell r="B571" t="str">
            <v>6.1.22</v>
          </cell>
          <cell r="D571" t="str">
            <v>26.03.26</v>
          </cell>
          <cell r="E571" t="str">
            <v xml:space="preserve">Escavação tub. Ar compr. 1/2 cat. - solo </v>
          </cell>
          <cell r="F571" t="str">
            <v>m³</v>
          </cell>
        </row>
        <row r="572">
          <cell r="B572" t="str">
            <v>6.1.23</v>
          </cell>
          <cell r="D572" t="str">
            <v>26.03.27</v>
          </cell>
          <cell r="E572" t="str">
            <v xml:space="preserve">Escavação tub. Céu aberto 3 cat. - rocha </v>
          </cell>
          <cell r="F572" t="str">
            <v>m³</v>
          </cell>
        </row>
        <row r="573">
          <cell r="B573" t="str">
            <v>6.1.24</v>
          </cell>
          <cell r="D573" t="str">
            <v>26.03.28</v>
          </cell>
          <cell r="E573" t="str">
            <v xml:space="preserve">Escavação tub. Ar comprimido 3 cat. - rocha </v>
          </cell>
          <cell r="F573" t="str">
            <v>m³</v>
          </cell>
        </row>
        <row r="574">
          <cell r="B574" t="str">
            <v>6.1.25</v>
          </cell>
          <cell r="D574" t="str">
            <v>26.04.01</v>
          </cell>
          <cell r="E574" t="str">
            <v xml:space="preserve">Cimbramento pontes e viadutos c/estaca </v>
          </cell>
          <cell r="F574" t="str">
            <v>m³</v>
          </cell>
        </row>
        <row r="575">
          <cell r="B575" t="str">
            <v>6.1.26</v>
          </cell>
          <cell r="D575" t="str">
            <v>26.04.02</v>
          </cell>
          <cell r="E575" t="str">
            <v xml:space="preserve">Cimbramento pontes e viadutos s/estaca </v>
          </cell>
          <cell r="F575" t="str">
            <v>m³</v>
          </cell>
        </row>
        <row r="576">
          <cell r="B576" t="str">
            <v>6.1.27</v>
          </cell>
          <cell r="D576" t="str">
            <v>26.04.03</v>
          </cell>
          <cell r="E576" t="str">
            <v xml:space="preserve">Cimbramento de passagem sec. galeria ret. </v>
          </cell>
          <cell r="F576" t="str">
            <v>m³</v>
          </cell>
        </row>
        <row r="577">
          <cell r="B577" t="str">
            <v>6.1.28</v>
          </cell>
          <cell r="D577" t="str">
            <v>26.04.05</v>
          </cell>
          <cell r="E577" t="str">
            <v xml:space="preserve">Andaime de madeira </v>
          </cell>
          <cell r="F577" t="str">
            <v>m³</v>
          </cell>
        </row>
        <row r="578">
          <cell r="B578" t="str">
            <v>6.1.29</v>
          </cell>
          <cell r="D578" t="str">
            <v>26.04.06</v>
          </cell>
          <cell r="E578" t="str">
            <v xml:space="preserve">Andaime tubular </v>
          </cell>
          <cell r="F578" t="str">
            <v>m³</v>
          </cell>
        </row>
        <row r="579">
          <cell r="B579" t="str">
            <v>6.1.30</v>
          </cell>
          <cell r="D579" t="str">
            <v>26.05.01</v>
          </cell>
          <cell r="E579" t="str">
            <v xml:space="preserve">Forma plana para conc. armado comum </v>
          </cell>
          <cell r="F579" t="str">
            <v>m²</v>
          </cell>
        </row>
        <row r="580">
          <cell r="B580" t="str">
            <v>6.1.31</v>
          </cell>
          <cell r="D580" t="str">
            <v>26.05.02</v>
          </cell>
          <cell r="E580" t="str">
            <v xml:space="preserve">Forma plana p/conc.protend. ou aparente </v>
          </cell>
          <cell r="F580" t="str">
            <v>m²</v>
          </cell>
        </row>
        <row r="581">
          <cell r="B581" t="str">
            <v>6.1.32</v>
          </cell>
          <cell r="D581" t="str">
            <v>26.05.03</v>
          </cell>
          <cell r="E581" t="str">
            <v xml:space="preserve">Forma sem reaproveitamento </v>
          </cell>
          <cell r="F581" t="str">
            <v>m²</v>
          </cell>
        </row>
        <row r="582">
          <cell r="B582" t="str">
            <v>6.1.33</v>
          </cell>
          <cell r="D582" t="str">
            <v>26.05.04</v>
          </cell>
          <cell r="E582" t="str">
            <v xml:space="preserve">Forma metálicas especial para vigas </v>
          </cell>
          <cell r="F582" t="str">
            <v>m²</v>
          </cell>
        </row>
        <row r="583">
          <cell r="B583" t="str">
            <v>6.1.34</v>
          </cell>
          <cell r="D583" t="str">
            <v>26.05.05</v>
          </cell>
          <cell r="E583" t="str">
            <v xml:space="preserve">Forma curva para concreto comum </v>
          </cell>
          <cell r="F583" t="str">
            <v>m²</v>
          </cell>
        </row>
        <row r="584">
          <cell r="B584" t="str">
            <v>6.1.35</v>
          </cell>
          <cell r="D584" t="str">
            <v>26.05.06</v>
          </cell>
          <cell r="E584" t="str">
            <v>Forma curva para concreto aparente</v>
          </cell>
          <cell r="F584" t="str">
            <v>m²</v>
          </cell>
        </row>
        <row r="585">
          <cell r="B585" t="str">
            <v>6.1.36</v>
          </cell>
          <cell r="D585" t="str">
            <v>26.06.01</v>
          </cell>
          <cell r="E585" t="str">
            <v xml:space="preserve">Aço CA-25 </v>
          </cell>
          <cell r="F585" t="str">
            <v>kg</v>
          </cell>
        </row>
        <row r="586">
          <cell r="B586" t="str">
            <v>6.1.37</v>
          </cell>
          <cell r="D586" t="str">
            <v>26.06.02</v>
          </cell>
          <cell r="E586" t="str">
            <v>Aço CA-50</v>
          </cell>
          <cell r="F586" t="str">
            <v>kg</v>
          </cell>
        </row>
        <row r="587">
          <cell r="B587" t="str">
            <v>6.1.38</v>
          </cell>
          <cell r="D587" t="str">
            <v>26.06.03</v>
          </cell>
          <cell r="E587" t="str">
            <v>Aço CA-60</v>
          </cell>
          <cell r="F587" t="str">
            <v>kg</v>
          </cell>
        </row>
        <row r="588">
          <cell r="B588" t="str">
            <v>6.1.39</v>
          </cell>
          <cell r="D588" t="str">
            <v>26.06.04</v>
          </cell>
          <cell r="E588" t="str">
            <v>Aço para concreto protendido</v>
          </cell>
          <cell r="F588" t="str">
            <v>kg</v>
          </cell>
        </row>
        <row r="589">
          <cell r="B589" t="str">
            <v>6.1.40</v>
          </cell>
          <cell r="D589" t="str">
            <v>26.06.05</v>
          </cell>
          <cell r="E589" t="str">
            <v xml:space="preserve">Tela metálica </v>
          </cell>
          <cell r="F589" t="str">
            <v>kg</v>
          </cell>
        </row>
        <row r="590">
          <cell r="B590" t="str">
            <v>6.1.41</v>
          </cell>
          <cell r="D590" t="str">
            <v>26.06.06</v>
          </cell>
          <cell r="E590" t="str">
            <v>Aço para concreto protendido ST 85/105</v>
          </cell>
          <cell r="F590" t="str">
            <v>kg</v>
          </cell>
        </row>
        <row r="591">
          <cell r="B591" t="str">
            <v>6.1.42</v>
          </cell>
          <cell r="D591" t="str">
            <v>26.07.03</v>
          </cell>
          <cell r="E591" t="str">
            <v xml:space="preserve">Apar. anc. p/ cabos de protensão ativo de 4 f -1/2" </v>
          </cell>
          <cell r="F591" t="str">
            <v>un</v>
          </cell>
        </row>
        <row r="592">
          <cell r="B592" t="str">
            <v>6.1.43</v>
          </cell>
          <cell r="D592" t="str">
            <v>26.07.04</v>
          </cell>
          <cell r="E592" t="str">
            <v>Apar. anc. p/ cabos de protensão ativo de 6 f -1/2"</v>
          </cell>
          <cell r="F592" t="str">
            <v>un</v>
          </cell>
        </row>
        <row r="593">
          <cell r="B593" t="str">
            <v>6.1.44</v>
          </cell>
          <cell r="D593" t="str">
            <v>26.07.05</v>
          </cell>
          <cell r="E593" t="str">
            <v xml:space="preserve">Apar. anc. p/ cabos de protensão ativo de 12 f -1/2" </v>
          </cell>
          <cell r="F593" t="str">
            <v>un</v>
          </cell>
        </row>
        <row r="594">
          <cell r="B594" t="str">
            <v>6.1.45</v>
          </cell>
          <cell r="D594" t="str">
            <v>26.07.06</v>
          </cell>
          <cell r="E594" t="str">
            <v xml:space="preserve">Apar. anc. p/ cabos de protensão ativo de 19 f -1/2" </v>
          </cell>
          <cell r="F594" t="str">
            <v>un</v>
          </cell>
        </row>
        <row r="595">
          <cell r="B595" t="str">
            <v>6.1.46</v>
          </cell>
          <cell r="D595" t="str">
            <v>26.07.09</v>
          </cell>
          <cell r="E595" t="str">
            <v xml:space="preserve">Apar. anc. p/ cabos de protensão pas. de 4 f -1/2" </v>
          </cell>
          <cell r="F595" t="str">
            <v>un</v>
          </cell>
        </row>
        <row r="596">
          <cell r="B596" t="str">
            <v>6.1.47</v>
          </cell>
          <cell r="D596" t="str">
            <v>26.07.10</v>
          </cell>
          <cell r="E596" t="str">
            <v>Apar. anc. p/ cabos de protensão pas. de 6 f -1/2"</v>
          </cell>
          <cell r="F596" t="str">
            <v>un</v>
          </cell>
        </row>
        <row r="597">
          <cell r="B597" t="str">
            <v>6.1.48</v>
          </cell>
          <cell r="D597" t="str">
            <v>26.07.12</v>
          </cell>
          <cell r="E597" t="str">
            <v xml:space="preserve">Apar. anc. p/ cabos de protensão pas. de 19 f -1/2" </v>
          </cell>
          <cell r="F597" t="str">
            <v>un</v>
          </cell>
        </row>
        <row r="598">
          <cell r="B598" t="str">
            <v>6.1.49</v>
          </cell>
          <cell r="D598" t="str">
            <v>26.08.01</v>
          </cell>
          <cell r="E598" t="str">
            <v>Aparelho de apoio neoprene fretado</v>
          </cell>
          <cell r="F598" t="str">
            <v>dm³</v>
          </cell>
        </row>
        <row r="599">
          <cell r="B599" t="str">
            <v>6.1.50</v>
          </cell>
          <cell r="D599" t="str">
            <v>26.08.02</v>
          </cell>
          <cell r="E599" t="str">
            <v>Aparelho de apoio neoprene com teflon</v>
          </cell>
          <cell r="F599" t="str">
            <v>dm³</v>
          </cell>
        </row>
        <row r="600">
          <cell r="B600" t="str">
            <v>6.1.51</v>
          </cell>
          <cell r="D600" t="str">
            <v>26.08.03</v>
          </cell>
          <cell r="E600" t="str">
            <v xml:space="preserve">Articulação de concreto tipo "Freyssinet" </v>
          </cell>
          <cell r="F600" t="str">
            <v>dm²</v>
          </cell>
        </row>
        <row r="601">
          <cell r="B601" t="str">
            <v>6.1.52</v>
          </cell>
          <cell r="D601" t="str">
            <v>26.09.01</v>
          </cell>
          <cell r="E601" t="str">
            <v>Concreto Fck 10 MPa</v>
          </cell>
          <cell r="F601" t="str">
            <v>m³</v>
          </cell>
        </row>
        <row r="602">
          <cell r="B602" t="str">
            <v>6.1.53</v>
          </cell>
          <cell r="D602" t="str">
            <v>26.09.02</v>
          </cell>
          <cell r="E602" t="str">
            <v>Concreto Fck 15 MPa</v>
          </cell>
          <cell r="F602" t="str">
            <v>m³</v>
          </cell>
        </row>
        <row r="603">
          <cell r="B603" t="str">
            <v>6.1.54</v>
          </cell>
          <cell r="D603" t="str">
            <v>26.09.03</v>
          </cell>
          <cell r="E603" t="str">
            <v>Concreto Fck 18 MPa</v>
          </cell>
          <cell r="F603" t="str">
            <v>m³</v>
          </cell>
        </row>
        <row r="604">
          <cell r="B604" t="str">
            <v>6.1.55</v>
          </cell>
          <cell r="D604" t="str">
            <v>26.09.04</v>
          </cell>
          <cell r="E604" t="str">
            <v>Concreto Fck 20 MPa</v>
          </cell>
          <cell r="F604" t="str">
            <v>m³</v>
          </cell>
        </row>
        <row r="605">
          <cell r="B605" t="str">
            <v>6.1.56</v>
          </cell>
          <cell r="D605" t="str">
            <v>26.09.05</v>
          </cell>
          <cell r="E605" t="str">
            <v>Concreto Fck 25 MPa</v>
          </cell>
          <cell r="F605" t="str">
            <v>m³</v>
          </cell>
        </row>
        <row r="606">
          <cell r="B606" t="str">
            <v>6.1.57</v>
          </cell>
          <cell r="D606" t="str">
            <v>26.09.06</v>
          </cell>
          <cell r="E606" t="str">
            <v xml:space="preserve">Concreto Fck 30 MPa </v>
          </cell>
          <cell r="F606" t="str">
            <v>m³</v>
          </cell>
        </row>
        <row r="607">
          <cell r="B607" t="str">
            <v>6.1.58</v>
          </cell>
          <cell r="D607" t="str">
            <v>26.09.07</v>
          </cell>
          <cell r="E607" t="str">
            <v>Concreto Ciclópico</v>
          </cell>
          <cell r="F607" t="str">
            <v>m³</v>
          </cell>
        </row>
        <row r="608">
          <cell r="B608" t="str">
            <v>6.1.59</v>
          </cell>
          <cell r="D608" t="str">
            <v>26.09.09</v>
          </cell>
          <cell r="E608" t="str">
            <v>Bombeamento p/ conc. qualquer resist.</v>
          </cell>
          <cell r="F608" t="str">
            <v>m³</v>
          </cell>
        </row>
        <row r="609">
          <cell r="B609" t="str">
            <v>6.1.60</v>
          </cell>
          <cell r="D609" t="str">
            <v>26.09.10</v>
          </cell>
          <cell r="E609" t="str">
            <v>Concreto Fck 12 MPa</v>
          </cell>
          <cell r="F609" t="str">
            <v>m³</v>
          </cell>
        </row>
        <row r="610">
          <cell r="B610" t="str">
            <v>6.1.61</v>
          </cell>
          <cell r="D610" t="str">
            <v>26.09.11</v>
          </cell>
          <cell r="E610" t="str">
            <v>Concreto Fck 16 Mpa</v>
          </cell>
          <cell r="F610" t="str">
            <v>m³</v>
          </cell>
        </row>
        <row r="611">
          <cell r="B611" t="str">
            <v>6.1.62</v>
          </cell>
          <cell r="D611" t="str">
            <v>26.09.12</v>
          </cell>
          <cell r="E611" t="str">
            <v>Concreto Fck 35 MPa</v>
          </cell>
          <cell r="F611" t="str">
            <v>m³</v>
          </cell>
        </row>
        <row r="612">
          <cell r="B612" t="str">
            <v>6.1.63</v>
          </cell>
          <cell r="D612" t="str">
            <v>26.09.13</v>
          </cell>
          <cell r="E612" t="str">
            <v>Concreto Fck 40 MPa</v>
          </cell>
          <cell r="F612" t="str">
            <v>m³</v>
          </cell>
        </row>
        <row r="613">
          <cell r="B613" t="str">
            <v>6.1.64</v>
          </cell>
          <cell r="D613" t="str">
            <v>26.10.01</v>
          </cell>
          <cell r="E613" t="str">
            <v>Junta/retração c/lábio polim. ab.15 até 40mm</v>
          </cell>
          <cell r="F613" t="str">
            <v>m</v>
          </cell>
        </row>
        <row r="614">
          <cell r="B614" t="str">
            <v>6.1.65</v>
          </cell>
          <cell r="D614" t="str">
            <v>26.10.02</v>
          </cell>
          <cell r="E614" t="str">
            <v>Junta/retração c/lábio polim. ab.40 até 50mm</v>
          </cell>
          <cell r="F614" t="str">
            <v>m</v>
          </cell>
        </row>
        <row r="615">
          <cell r="B615" t="str">
            <v>6.1.66</v>
          </cell>
          <cell r="D615" t="str">
            <v>26.10.03</v>
          </cell>
          <cell r="E615" t="str">
            <v>Junta/retração c/lábio polim. ab. 50 até 70mm</v>
          </cell>
          <cell r="F615" t="str">
            <v>m</v>
          </cell>
        </row>
        <row r="616">
          <cell r="B616" t="str">
            <v>6.1.67</v>
          </cell>
          <cell r="D616" t="str">
            <v>26.10.04</v>
          </cell>
          <cell r="E616" t="str">
            <v>Junta de dilatação metálica</v>
          </cell>
          <cell r="F616" t="str">
            <v>m</v>
          </cell>
        </row>
        <row r="617">
          <cell r="B617" t="str">
            <v>6.1.68</v>
          </cell>
          <cell r="D617" t="str">
            <v>26.10.05</v>
          </cell>
          <cell r="E617" t="str">
            <v>Juntas de dilatação metálica c/neoprene</v>
          </cell>
          <cell r="F617" t="str">
            <v>m</v>
          </cell>
        </row>
        <row r="618">
          <cell r="B618" t="str">
            <v>6.1.69</v>
          </cell>
          <cell r="D618" t="str">
            <v>26.11.01</v>
          </cell>
          <cell r="E618" t="str">
            <v>G.c.intransponível tipo I - des. 5289</v>
          </cell>
          <cell r="F618" t="str">
            <v>m</v>
          </cell>
        </row>
        <row r="619">
          <cell r="B619" t="str">
            <v>6.1.70</v>
          </cell>
          <cell r="D619" t="str">
            <v>26.11.02</v>
          </cell>
          <cell r="E619" t="str">
            <v>G.c.intransponível tipo II - des. 5307</v>
          </cell>
          <cell r="F619" t="str">
            <v>m</v>
          </cell>
        </row>
        <row r="620">
          <cell r="B620" t="str">
            <v>6.1.71</v>
          </cell>
          <cell r="D620" t="str">
            <v>26.11.03</v>
          </cell>
          <cell r="E620" t="str">
            <v xml:space="preserve">G.c.de conc. pré passarela - des. 5370 </v>
          </cell>
          <cell r="F620" t="str">
            <v>m</v>
          </cell>
        </row>
        <row r="621">
          <cell r="B621" t="str">
            <v>6.1.72</v>
          </cell>
          <cell r="D621" t="str">
            <v>26.11.04</v>
          </cell>
          <cell r="E621" t="str">
            <v xml:space="preserve">Barreira de seg.tipo New Jersey des-5396 </v>
          </cell>
          <cell r="F621" t="str">
            <v>m</v>
          </cell>
        </row>
        <row r="622">
          <cell r="B622" t="str">
            <v>6.1.73</v>
          </cell>
          <cell r="D622" t="str">
            <v>26.11.05</v>
          </cell>
          <cell r="E622" t="str">
            <v>Barreira double face New Jersey des 5514</v>
          </cell>
          <cell r="F622" t="str">
            <v>m</v>
          </cell>
        </row>
        <row r="623">
          <cell r="B623" t="str">
            <v>6.1.74</v>
          </cell>
          <cell r="D623" t="str">
            <v>26.11.06</v>
          </cell>
          <cell r="E623" t="str">
            <v>Barreira double face New Jersey O.A.E.des 5464</v>
          </cell>
          <cell r="F623" t="str">
            <v>m</v>
          </cell>
        </row>
        <row r="624">
          <cell r="B624" t="str">
            <v>6.1.75</v>
          </cell>
          <cell r="D624" t="str">
            <v>26.11.07</v>
          </cell>
          <cell r="E624" t="str">
            <v>Barreira double face New Jersey des 5465</v>
          </cell>
          <cell r="F624" t="str">
            <v>m</v>
          </cell>
        </row>
        <row r="625">
          <cell r="B625" t="str">
            <v>6.1.76</v>
          </cell>
          <cell r="D625" t="str">
            <v>26.11.08</v>
          </cell>
          <cell r="E625" t="str">
            <v>Barreira com passeio p/ O.A.E. - des 5397</v>
          </cell>
          <cell r="F625" t="str">
            <v>m</v>
          </cell>
        </row>
        <row r="626">
          <cell r="B626" t="str">
            <v>6.1.77</v>
          </cell>
          <cell r="D626" t="str">
            <v>26.12.01</v>
          </cell>
          <cell r="E626" t="str">
            <v>Tubo de pvc perfurado ou não D=0,050m</v>
          </cell>
          <cell r="F626" t="str">
            <v>m</v>
          </cell>
        </row>
        <row r="627">
          <cell r="B627" t="str">
            <v>6.1.78</v>
          </cell>
          <cell r="D627" t="str">
            <v>26.12.03</v>
          </cell>
          <cell r="E627" t="str">
            <v>Tubo de pvc perfurado ou não D=0,10m</v>
          </cell>
          <cell r="F627" t="str">
            <v>m</v>
          </cell>
        </row>
        <row r="628">
          <cell r="B628" t="str">
            <v>6.1.79</v>
          </cell>
          <cell r="D628" t="str">
            <v>26.12.04</v>
          </cell>
          <cell r="E628" t="str">
            <v>Tubo de pvc perfurado ou não D=0,15m</v>
          </cell>
          <cell r="F628" t="str">
            <v>m</v>
          </cell>
        </row>
        <row r="629">
          <cell r="B629" t="str">
            <v>6.1.80</v>
          </cell>
          <cell r="D629" t="str">
            <v>26.13.01</v>
          </cell>
          <cell r="E629" t="str">
            <v>Lançamento viga P&lt;= 50ton-guindaste autoprop</v>
          </cell>
          <cell r="F629" t="str">
            <v>un</v>
          </cell>
        </row>
        <row r="630">
          <cell r="B630" t="str">
            <v>6.1.81</v>
          </cell>
          <cell r="D630" t="str">
            <v>26.13.02</v>
          </cell>
          <cell r="E630" t="str">
            <v>Lançamento viga 50&lt;P&lt;=80 -guind. Autoprop</v>
          </cell>
          <cell r="F630" t="str">
            <v>un</v>
          </cell>
        </row>
        <row r="631">
          <cell r="B631" t="str">
            <v>6.1.82</v>
          </cell>
          <cell r="D631" t="str">
            <v>26.14.01</v>
          </cell>
          <cell r="E631" t="str">
            <v>Esgotamento continuo água</v>
          </cell>
          <cell r="F631" t="str">
            <v>m³</v>
          </cell>
        </row>
        <row r="632">
          <cell r="B632" t="str">
            <v>6.1.83</v>
          </cell>
          <cell r="D632" t="str">
            <v>26.14.03</v>
          </cell>
          <cell r="E632" t="str">
            <v>Parede ensecadeira com prancha - esp. 0,05m</v>
          </cell>
          <cell r="F632" t="str">
            <v>m²</v>
          </cell>
        </row>
        <row r="633">
          <cell r="B633" t="str">
            <v>6.1.84</v>
          </cell>
          <cell r="D633" t="str">
            <v>26.14.04</v>
          </cell>
          <cell r="E633" t="str">
            <v>Parede ensecadeira com prancha - esp. 0,075m</v>
          </cell>
          <cell r="F633" t="str">
            <v>m²</v>
          </cell>
        </row>
        <row r="634">
          <cell r="B634" t="str">
            <v>6.1.85</v>
          </cell>
          <cell r="D634" t="str">
            <v>26.15.01</v>
          </cell>
          <cell r="E634" t="str">
            <v>Enrocamento pedra arrumada</v>
          </cell>
          <cell r="F634" t="str">
            <v>m³</v>
          </cell>
        </row>
        <row r="635">
          <cell r="B635" t="str">
            <v>6.1.86</v>
          </cell>
          <cell r="D635" t="str">
            <v>26.15.02</v>
          </cell>
          <cell r="E635" t="str">
            <v>Enrocamento pedra arrumada e rejuntada</v>
          </cell>
          <cell r="F635" t="str">
            <v>m³</v>
          </cell>
        </row>
        <row r="636">
          <cell r="B636" t="str">
            <v>6.1.87</v>
          </cell>
          <cell r="D636" t="str">
            <v>26.15.03</v>
          </cell>
          <cell r="E636" t="str">
            <v>Enrocamento pedra jogada</v>
          </cell>
          <cell r="F636" t="str">
            <v>m³</v>
          </cell>
        </row>
        <row r="638">
          <cell r="B638" t="str">
            <v>Cód. Colinas</v>
          </cell>
          <cell r="D638" t="str">
            <v>Código</v>
          </cell>
          <cell r="E638" t="str">
            <v>Serviços</v>
          </cell>
          <cell r="F638" t="str">
            <v>Unid.</v>
          </cell>
        </row>
        <row r="641">
          <cell r="D641" t="str">
            <v>FASE-27 RECUPERAÇÃO DE OBRAS ARTE ESPECIAIS</v>
          </cell>
        </row>
        <row r="642">
          <cell r="B642" t="str">
            <v>7.1.1</v>
          </cell>
          <cell r="D642" t="str">
            <v>27.01.01</v>
          </cell>
          <cell r="E642" t="str">
            <v>Remoção manual de concreto segregado</v>
          </cell>
          <cell r="F642" t="str">
            <v>dm³</v>
          </cell>
        </row>
        <row r="643">
          <cell r="B643" t="str">
            <v>7.1.2</v>
          </cell>
          <cell r="D643" t="str">
            <v>27.01.02</v>
          </cell>
          <cell r="E643" t="str">
            <v>Demolição de concreto simples</v>
          </cell>
          <cell r="F643" t="str">
            <v>m³</v>
          </cell>
        </row>
        <row r="644">
          <cell r="B644" t="str">
            <v>7.1.3</v>
          </cell>
          <cell r="D644" t="str">
            <v>27.01.03</v>
          </cell>
          <cell r="E644" t="str">
            <v>Demolição de concreto armado</v>
          </cell>
          <cell r="F644" t="str">
            <v>m³</v>
          </cell>
        </row>
        <row r="645">
          <cell r="B645" t="str">
            <v>7.1.4</v>
          </cell>
          <cell r="D645" t="str">
            <v>27.01.04</v>
          </cell>
          <cell r="E645" t="str">
            <v xml:space="preserve">Remoção, carga e transp. entulho em geral </v>
          </cell>
          <cell r="F645" t="str">
            <v>tonxkm</v>
          </cell>
        </row>
        <row r="646">
          <cell r="B646" t="str">
            <v>7.1.5</v>
          </cell>
          <cell r="D646" t="str">
            <v>27.02.01</v>
          </cell>
          <cell r="E646" t="str">
            <v>Apic. manual concreto c/ eliminação sup. lisas</v>
          </cell>
          <cell r="F646" t="str">
            <v>m²</v>
          </cell>
        </row>
        <row r="647">
          <cell r="B647" t="str">
            <v>7.1.6</v>
          </cell>
          <cell r="D647" t="str">
            <v>27.02.02</v>
          </cell>
          <cell r="E647" t="str">
            <v>Limpeza com jato d´água s/ sup. de concreto</v>
          </cell>
          <cell r="F647" t="str">
            <v>m²</v>
          </cell>
        </row>
        <row r="648">
          <cell r="B648" t="str">
            <v>7.1.7</v>
          </cell>
          <cell r="D648" t="str">
            <v>27.02.03</v>
          </cell>
          <cell r="E648" t="str">
            <v>Lixamento manual da superfície de concreto</v>
          </cell>
          <cell r="F648" t="str">
            <v>m²</v>
          </cell>
        </row>
        <row r="649">
          <cell r="B649" t="str">
            <v>7.1.8</v>
          </cell>
          <cell r="D649" t="str">
            <v>27.02.04</v>
          </cell>
          <cell r="E649" t="str">
            <v>Jateamento de concreto com areia</v>
          </cell>
          <cell r="F649" t="str">
            <v>m²</v>
          </cell>
        </row>
        <row r="650">
          <cell r="B650" t="str">
            <v>7.1.9</v>
          </cell>
          <cell r="D650" t="str">
            <v>27.02.05</v>
          </cell>
          <cell r="E650" t="str">
            <v>Jateamento em estr. concreto com água</v>
          </cell>
          <cell r="F650" t="str">
            <v>m²</v>
          </cell>
        </row>
        <row r="651">
          <cell r="B651" t="str">
            <v>7.1.10</v>
          </cell>
          <cell r="D651" t="str">
            <v>27.02.06</v>
          </cell>
          <cell r="E651" t="str">
            <v>Jateamento ao metal quase branco c/ areia</v>
          </cell>
          <cell r="F651" t="str">
            <v>m²</v>
          </cell>
        </row>
        <row r="652">
          <cell r="B652" t="str">
            <v>7.1.11</v>
          </cell>
          <cell r="D652" t="str">
            <v>27.02.07</v>
          </cell>
          <cell r="E652" t="str">
            <v>Jateamento ao metal branco com areia</v>
          </cell>
          <cell r="F652" t="str">
            <v>m²</v>
          </cell>
        </row>
        <row r="653">
          <cell r="B653" t="str">
            <v>7.1.12</v>
          </cell>
          <cell r="D653" t="str">
            <v>27.02.08</v>
          </cell>
          <cell r="E653" t="str">
            <v>Limpeza manual com escova de aço para aço</v>
          </cell>
          <cell r="F653" t="str">
            <v>m</v>
          </cell>
        </row>
        <row r="654">
          <cell r="B654" t="str">
            <v>7.1.13</v>
          </cell>
          <cell r="D654" t="str">
            <v>27.02.09</v>
          </cell>
          <cell r="E654" t="str">
            <v>Limpeza manual c/escova aço para concreto</v>
          </cell>
          <cell r="F654" t="str">
            <v>m²</v>
          </cell>
        </row>
        <row r="655">
          <cell r="B655" t="str">
            <v>7.1.14</v>
          </cell>
          <cell r="D655" t="str">
            <v>27.03.01</v>
          </cell>
          <cell r="E655" t="str">
            <v>Andaime de madeira</v>
          </cell>
          <cell r="F655" t="str">
            <v>m³</v>
          </cell>
        </row>
        <row r="656">
          <cell r="B656" t="str">
            <v>7.1.15</v>
          </cell>
          <cell r="D656" t="str">
            <v>27.03.02</v>
          </cell>
          <cell r="E656" t="str">
            <v>Andaime tubular</v>
          </cell>
          <cell r="F656" t="str">
            <v>m³</v>
          </cell>
        </row>
        <row r="657">
          <cell r="B657" t="str">
            <v>7.1.16</v>
          </cell>
          <cell r="D657" t="str">
            <v>27.03.03</v>
          </cell>
          <cell r="E657" t="str">
            <v>Andaime suspenso</v>
          </cell>
          <cell r="F657" t="str">
            <v>m²</v>
          </cell>
        </row>
        <row r="658">
          <cell r="B658" t="str">
            <v>7.1.17</v>
          </cell>
          <cell r="D658" t="str">
            <v>27.04.01</v>
          </cell>
          <cell r="E658" t="str">
            <v xml:space="preserve">Furo no concreto D=1" profund. de 05cm </v>
          </cell>
          <cell r="F658" t="str">
            <v>un</v>
          </cell>
        </row>
        <row r="659">
          <cell r="B659" t="str">
            <v>7.1.18</v>
          </cell>
          <cell r="D659" t="str">
            <v>27.04.02</v>
          </cell>
          <cell r="E659" t="str">
            <v>Furo no concreto D=1" profund. de 15cm</v>
          </cell>
          <cell r="F659" t="str">
            <v>un</v>
          </cell>
        </row>
        <row r="660">
          <cell r="B660" t="str">
            <v>7.1.19</v>
          </cell>
          <cell r="D660" t="str">
            <v>27.04.03</v>
          </cell>
          <cell r="E660" t="str">
            <v xml:space="preserve">Furo no concreto D=1" profund. de 30cm </v>
          </cell>
          <cell r="F660" t="str">
            <v>un</v>
          </cell>
        </row>
        <row r="661">
          <cell r="B661" t="str">
            <v>7.1.20</v>
          </cell>
          <cell r="D661" t="str">
            <v>27.04.04</v>
          </cell>
          <cell r="E661" t="str">
            <v>Furo no concreto D=3/4" profund. de 05cm</v>
          </cell>
          <cell r="F661" t="str">
            <v>un</v>
          </cell>
        </row>
        <row r="662">
          <cell r="B662" t="str">
            <v>7.1.21</v>
          </cell>
          <cell r="D662" t="str">
            <v>27.04.05</v>
          </cell>
          <cell r="E662" t="str">
            <v>Furo no concreto D=3/4" profund. de 15cm</v>
          </cell>
          <cell r="F662" t="str">
            <v>un</v>
          </cell>
        </row>
        <row r="663">
          <cell r="B663" t="str">
            <v>7.1.22</v>
          </cell>
          <cell r="D663" t="str">
            <v>27.04.06</v>
          </cell>
          <cell r="E663" t="str">
            <v>Furo no concreto D=3/4" profund. de 30cm</v>
          </cell>
          <cell r="F663" t="str">
            <v>un</v>
          </cell>
        </row>
        <row r="664">
          <cell r="B664" t="str">
            <v>7.1.23</v>
          </cell>
          <cell r="D664" t="str">
            <v>27.04.07</v>
          </cell>
          <cell r="E664" t="str">
            <v>Furo no concreto D=1/2" profund. de 05cm</v>
          </cell>
          <cell r="F664" t="str">
            <v>un</v>
          </cell>
        </row>
        <row r="665">
          <cell r="B665" t="str">
            <v>7.1.24</v>
          </cell>
          <cell r="D665" t="str">
            <v>27.04.08</v>
          </cell>
          <cell r="E665" t="str">
            <v>Furo no concreto D=1/2" profund. de 15cm</v>
          </cell>
          <cell r="F665" t="str">
            <v>un</v>
          </cell>
        </row>
        <row r="666">
          <cell r="B666" t="str">
            <v>7.1.25</v>
          </cell>
          <cell r="D666" t="str">
            <v>27.04.09</v>
          </cell>
          <cell r="E666" t="str">
            <v>Furo no concreto D=1/2" profund. de 30cm</v>
          </cell>
          <cell r="F666" t="str">
            <v>un</v>
          </cell>
        </row>
        <row r="667">
          <cell r="B667" t="str">
            <v>7.1.26</v>
          </cell>
          <cell r="D667" t="str">
            <v>27.04.10</v>
          </cell>
          <cell r="E667" t="str">
            <v>Furo no concreto D=3/8" profund. de 05cm</v>
          </cell>
          <cell r="F667" t="str">
            <v>un</v>
          </cell>
        </row>
        <row r="668">
          <cell r="B668" t="str">
            <v>7.1.27</v>
          </cell>
          <cell r="D668" t="str">
            <v>27.04.11</v>
          </cell>
          <cell r="E668" t="str">
            <v>Furo no concreto D=3/8" profund. de 15cm</v>
          </cell>
          <cell r="F668" t="str">
            <v>un</v>
          </cell>
        </row>
        <row r="669">
          <cell r="B669" t="str">
            <v>7.1.28</v>
          </cell>
          <cell r="D669" t="str">
            <v>27.04.12</v>
          </cell>
          <cell r="E669" t="str">
            <v>Furo no concreto D=3/8" profund. de 30cm</v>
          </cell>
          <cell r="F669" t="str">
            <v>un</v>
          </cell>
        </row>
        <row r="670">
          <cell r="B670" t="str">
            <v>7.1.29</v>
          </cell>
          <cell r="D670" t="str">
            <v>27.05.01</v>
          </cell>
          <cell r="E670" t="str">
            <v>Forma plana para conc. armado comum</v>
          </cell>
          <cell r="F670" t="str">
            <v>m²</v>
          </cell>
        </row>
        <row r="671">
          <cell r="B671" t="str">
            <v>7.1.30</v>
          </cell>
          <cell r="D671" t="str">
            <v>27.05.02</v>
          </cell>
          <cell r="E671" t="str">
            <v>Forma plana p/conc.protend. ou aparente</v>
          </cell>
          <cell r="F671" t="str">
            <v>m²</v>
          </cell>
        </row>
        <row r="672">
          <cell r="B672" t="str">
            <v>7.1.31</v>
          </cell>
          <cell r="D672" t="str">
            <v>27.05.03</v>
          </cell>
          <cell r="E672" t="str">
            <v>Formas metálica para concreto</v>
          </cell>
          <cell r="F672" t="str">
            <v>m²</v>
          </cell>
        </row>
        <row r="673">
          <cell r="B673" t="str">
            <v>7.1.32</v>
          </cell>
          <cell r="D673" t="str">
            <v>27.06.01</v>
          </cell>
          <cell r="E673" t="str">
            <v>Aço CA-25</v>
          </cell>
          <cell r="F673" t="str">
            <v>kg</v>
          </cell>
        </row>
        <row r="674">
          <cell r="B674" t="str">
            <v>7.1.33</v>
          </cell>
          <cell r="D674" t="str">
            <v xml:space="preserve">27.06.02 </v>
          </cell>
          <cell r="E674" t="str">
            <v>Aço CA-50</v>
          </cell>
          <cell r="F674" t="str">
            <v>kg</v>
          </cell>
        </row>
        <row r="675">
          <cell r="B675" t="str">
            <v>7.1.34</v>
          </cell>
          <cell r="D675" t="str">
            <v>27.06.03</v>
          </cell>
          <cell r="E675" t="str">
            <v>Aço CA-60</v>
          </cell>
          <cell r="F675" t="str">
            <v>kg</v>
          </cell>
        </row>
        <row r="676">
          <cell r="B676" t="str">
            <v>7.1.35</v>
          </cell>
          <cell r="D676" t="str">
            <v>27.06.04</v>
          </cell>
          <cell r="E676" t="str">
            <v>Aço para concreto protendido</v>
          </cell>
          <cell r="F676" t="str">
            <v>kg</v>
          </cell>
        </row>
        <row r="677">
          <cell r="B677" t="str">
            <v>7.1.36</v>
          </cell>
          <cell r="D677" t="str">
            <v>27.06.05</v>
          </cell>
          <cell r="E677" t="str">
            <v>Tela metálica</v>
          </cell>
          <cell r="F677" t="str">
            <v>kg</v>
          </cell>
        </row>
        <row r="678">
          <cell r="B678" t="str">
            <v>7.1.37</v>
          </cell>
          <cell r="D678" t="str">
            <v>27.06.06</v>
          </cell>
          <cell r="E678" t="str">
            <v>Substituição de aço da armadura</v>
          </cell>
          <cell r="F678" t="str">
            <v>kg</v>
          </cell>
        </row>
        <row r="679">
          <cell r="B679" t="str">
            <v>7.1.38</v>
          </cell>
          <cell r="D679" t="str">
            <v>27.06.07</v>
          </cell>
          <cell r="E679" t="str">
            <v>Retirada da armadura corroída</v>
          </cell>
          <cell r="F679" t="str">
            <v>kg</v>
          </cell>
        </row>
        <row r="680">
          <cell r="B680" t="str">
            <v>7.1.39</v>
          </cell>
          <cell r="D680" t="str">
            <v>27.06.08</v>
          </cell>
          <cell r="E680" t="str">
            <v>Aço para concreto protendido ST 85/105</v>
          </cell>
          <cell r="F680" t="str">
            <v>kg</v>
          </cell>
        </row>
        <row r="681">
          <cell r="B681" t="str">
            <v>7.1.40</v>
          </cell>
          <cell r="D681" t="str">
            <v>27.06.09</v>
          </cell>
          <cell r="E681" t="str">
            <v>Emenda barras de aço com luva prensada d=12mm</v>
          </cell>
          <cell r="F681" t="str">
            <v>un</v>
          </cell>
        </row>
        <row r="682">
          <cell r="B682" t="str">
            <v>7.1.41</v>
          </cell>
          <cell r="D682" t="str">
            <v>27.06.10</v>
          </cell>
          <cell r="E682" t="str">
            <v>Emenda barras de aço com luva prensada d=16mm</v>
          </cell>
          <cell r="F682" t="str">
            <v>un</v>
          </cell>
        </row>
        <row r="683">
          <cell r="B683" t="str">
            <v>7.1.42</v>
          </cell>
          <cell r="D683" t="str">
            <v>27.06.11</v>
          </cell>
          <cell r="E683" t="str">
            <v>Emenda barras de aço com luva prensada d=20mm</v>
          </cell>
          <cell r="F683" t="str">
            <v>un</v>
          </cell>
        </row>
        <row r="684">
          <cell r="B684" t="str">
            <v>7.1.43</v>
          </cell>
          <cell r="D684" t="str">
            <v>27.06.12</v>
          </cell>
          <cell r="E684" t="str">
            <v>Emenda barras de aço com luva prensada d=25mm</v>
          </cell>
          <cell r="F684" t="str">
            <v>un</v>
          </cell>
        </row>
        <row r="685">
          <cell r="B685" t="str">
            <v>7.1.44</v>
          </cell>
          <cell r="D685" t="str">
            <v>27.06.13</v>
          </cell>
          <cell r="E685" t="str">
            <v>Emenda barras de aço com rosca d=12mm</v>
          </cell>
          <cell r="F685" t="str">
            <v>un</v>
          </cell>
        </row>
        <row r="686">
          <cell r="B686" t="str">
            <v>7.1.45</v>
          </cell>
          <cell r="D686" t="str">
            <v>27.06.14</v>
          </cell>
          <cell r="E686" t="str">
            <v>Emenda barras de aço com rosca d=16mm</v>
          </cell>
          <cell r="F686" t="str">
            <v>un</v>
          </cell>
        </row>
        <row r="687">
          <cell r="B687" t="str">
            <v>7.1.46</v>
          </cell>
          <cell r="D687" t="str">
            <v>27.06.15</v>
          </cell>
          <cell r="E687" t="str">
            <v>Emenda barras de aço com rosca d=20mm</v>
          </cell>
          <cell r="F687" t="str">
            <v>un</v>
          </cell>
        </row>
        <row r="688">
          <cell r="B688" t="str">
            <v>7.1.47</v>
          </cell>
          <cell r="D688" t="str">
            <v>27.06.16</v>
          </cell>
          <cell r="E688" t="str">
            <v>Emenda barras de aço com rosca d=25mm</v>
          </cell>
          <cell r="F688" t="str">
            <v>un</v>
          </cell>
        </row>
        <row r="689">
          <cell r="B689" t="str">
            <v>7.1.48</v>
          </cell>
          <cell r="D689" t="str">
            <v>27.06.17</v>
          </cell>
          <cell r="E689" t="str">
            <v xml:space="preserve">Chumbamento barras c/ resina epox. Injecão </v>
          </cell>
          <cell r="F689" t="str">
            <v>kg</v>
          </cell>
        </row>
        <row r="690">
          <cell r="B690" t="str">
            <v>7.1.49</v>
          </cell>
          <cell r="D690" t="str">
            <v>27.07.03</v>
          </cell>
          <cell r="E690" t="str">
            <v>Apar. anc. p/ cabos de protensão ativo de 4 f -1/2"</v>
          </cell>
          <cell r="F690" t="str">
            <v>un</v>
          </cell>
        </row>
        <row r="691">
          <cell r="B691" t="str">
            <v>7.1.50</v>
          </cell>
          <cell r="D691" t="str">
            <v>27.07.04</v>
          </cell>
          <cell r="E691" t="str">
            <v>Apar. anc. p/ cabos de protensão ativo de 6 f -1/2"</v>
          </cell>
          <cell r="F691" t="str">
            <v>un</v>
          </cell>
        </row>
        <row r="692">
          <cell r="B692" t="str">
            <v>7.1.51</v>
          </cell>
          <cell r="D692" t="str">
            <v>27.07.05</v>
          </cell>
          <cell r="E692" t="str">
            <v>Apar. anc. p/ cabos de protensão ativo de 12 f -1/2"</v>
          </cell>
          <cell r="F692" t="str">
            <v>un</v>
          </cell>
        </row>
        <row r="693">
          <cell r="B693" t="str">
            <v>7.1.52</v>
          </cell>
          <cell r="D693" t="str">
            <v xml:space="preserve">27.07.06 </v>
          </cell>
          <cell r="E693" t="str">
            <v>Apar. anc. p/ cabos de protensão ativo de 19 f -1/2"</v>
          </cell>
          <cell r="F693" t="str">
            <v>un</v>
          </cell>
        </row>
        <row r="694">
          <cell r="B694" t="str">
            <v>7.1.53</v>
          </cell>
          <cell r="D694" t="str">
            <v>27.07.09</v>
          </cell>
          <cell r="E694" t="str">
            <v xml:space="preserve">Apar. anc. p/ cabos de protensão pas. de 4 f -1/2" </v>
          </cell>
          <cell r="F694" t="str">
            <v>un</v>
          </cell>
        </row>
        <row r="695">
          <cell r="B695" t="str">
            <v>7.1.54</v>
          </cell>
          <cell r="D695" t="str">
            <v>27.07.10</v>
          </cell>
          <cell r="E695" t="str">
            <v>Apar. anc. p/ cabos de protensão pas. de 6 f -1/2"</v>
          </cell>
          <cell r="F695" t="str">
            <v>un</v>
          </cell>
        </row>
        <row r="696">
          <cell r="B696" t="str">
            <v>7.1.55</v>
          </cell>
          <cell r="D696" t="str">
            <v xml:space="preserve">27.07.12 </v>
          </cell>
          <cell r="E696" t="str">
            <v xml:space="preserve">Apar. anc. p/ cabos de protensão pas. de 19 f -1/2" </v>
          </cell>
          <cell r="F696" t="str">
            <v>un</v>
          </cell>
        </row>
        <row r="697">
          <cell r="B697" t="str">
            <v>7.1.56</v>
          </cell>
          <cell r="D697" t="str">
            <v>27.08.01</v>
          </cell>
          <cell r="E697" t="str">
            <v>Substituição aparelho apoio neoprene fretado</v>
          </cell>
          <cell r="F697" t="str">
            <v>dm³</v>
          </cell>
        </row>
        <row r="698">
          <cell r="B698" t="str">
            <v>7.1.57</v>
          </cell>
          <cell r="D698" t="str">
            <v>27.08.02</v>
          </cell>
          <cell r="E698" t="str">
            <v>Substituição aparelho apoio neoprene c/teflon</v>
          </cell>
          <cell r="F698" t="str">
            <v>dm³</v>
          </cell>
        </row>
        <row r="699">
          <cell r="B699" t="str">
            <v>7.1.58</v>
          </cell>
          <cell r="D699" t="str">
            <v>27.09.01</v>
          </cell>
          <cell r="E699" t="str">
            <v>Concreto Fck 10 MPa</v>
          </cell>
          <cell r="F699" t="str">
            <v>m³</v>
          </cell>
        </row>
        <row r="700">
          <cell r="B700" t="str">
            <v>7.1.59</v>
          </cell>
          <cell r="D700" t="str">
            <v>27.09.02</v>
          </cell>
          <cell r="E700" t="str">
            <v>Concreto Fck 15 MPa</v>
          </cell>
          <cell r="F700" t="str">
            <v>m³</v>
          </cell>
        </row>
        <row r="701">
          <cell r="B701" t="str">
            <v>7.1.60</v>
          </cell>
          <cell r="D701" t="str">
            <v xml:space="preserve">27.09.03 </v>
          </cell>
          <cell r="E701" t="str">
            <v>Concreto Fck 18 MPa</v>
          </cell>
          <cell r="F701" t="str">
            <v>m³</v>
          </cell>
        </row>
        <row r="702">
          <cell r="B702" t="str">
            <v>7.1.61</v>
          </cell>
          <cell r="D702" t="str">
            <v>27.09.04</v>
          </cell>
          <cell r="E702" t="str">
            <v>Concreto Fck 20 MPa</v>
          </cell>
          <cell r="F702" t="str">
            <v>m³</v>
          </cell>
        </row>
        <row r="703">
          <cell r="B703" t="str">
            <v>7.1.62</v>
          </cell>
          <cell r="D703" t="str">
            <v>27.09.05</v>
          </cell>
          <cell r="E703" t="str">
            <v>Concreto Fck 25 MPa</v>
          </cell>
          <cell r="F703" t="str">
            <v>m³</v>
          </cell>
        </row>
        <row r="704">
          <cell r="B704" t="str">
            <v>7.1.63</v>
          </cell>
          <cell r="D704" t="str">
            <v>27.09.07</v>
          </cell>
          <cell r="E704" t="str">
            <v>Concreto Fck 30 MPa</v>
          </cell>
          <cell r="F704" t="str">
            <v>m³</v>
          </cell>
        </row>
        <row r="705">
          <cell r="B705" t="str">
            <v>7.1.64</v>
          </cell>
          <cell r="D705" t="str">
            <v>27.09.08</v>
          </cell>
          <cell r="E705" t="str">
            <v>Concreto Ciclópico</v>
          </cell>
          <cell r="F705" t="str">
            <v>m³</v>
          </cell>
        </row>
        <row r="706">
          <cell r="B706" t="str">
            <v>7.1.65</v>
          </cell>
          <cell r="D706" t="str">
            <v xml:space="preserve">27.09.09 </v>
          </cell>
          <cell r="E706" t="str">
            <v>Concreto Projetado, medido na seção</v>
          </cell>
          <cell r="F706" t="str">
            <v>m³</v>
          </cell>
        </row>
        <row r="707">
          <cell r="B707" t="str">
            <v>7.1.66</v>
          </cell>
          <cell r="D707" t="str">
            <v>27.09.10</v>
          </cell>
          <cell r="E707" t="str">
            <v xml:space="preserve">Bombeamento p/ conc. qualquer resist. </v>
          </cell>
          <cell r="F707" t="str">
            <v>m³</v>
          </cell>
        </row>
        <row r="708">
          <cell r="B708" t="str">
            <v>7.1.67</v>
          </cell>
          <cell r="D708" t="str">
            <v>27.09.11</v>
          </cell>
          <cell r="E708" t="str">
            <v>Concreto grout alta resistência</v>
          </cell>
          <cell r="F708" t="str">
            <v>m³</v>
          </cell>
        </row>
        <row r="709">
          <cell r="B709" t="str">
            <v>7.1.68</v>
          </cell>
          <cell r="D709" t="str">
            <v>27.09.12</v>
          </cell>
          <cell r="E709" t="str">
            <v>Enchimento com concreto celular</v>
          </cell>
          <cell r="F709" t="str">
            <v>m³</v>
          </cell>
        </row>
        <row r="710">
          <cell r="B710" t="str">
            <v>7.1.69</v>
          </cell>
          <cell r="D710" t="str">
            <v>27.09.13</v>
          </cell>
          <cell r="E710" t="str">
            <v>Concreto Fck 12 Mpa</v>
          </cell>
          <cell r="F710" t="str">
            <v>m³</v>
          </cell>
        </row>
        <row r="711">
          <cell r="B711" t="str">
            <v>7.1.70</v>
          </cell>
          <cell r="D711" t="str">
            <v>27.09.14</v>
          </cell>
          <cell r="E711" t="str">
            <v>Concreto Fck 16 Mpa</v>
          </cell>
          <cell r="F711" t="str">
            <v>m³</v>
          </cell>
        </row>
        <row r="712">
          <cell r="B712" t="str">
            <v>7.1.71</v>
          </cell>
          <cell r="D712" t="str">
            <v>27.09.15</v>
          </cell>
          <cell r="E712" t="str">
            <v>Concreto Fck 35 Mpa</v>
          </cell>
          <cell r="F712" t="str">
            <v>m³</v>
          </cell>
        </row>
        <row r="713">
          <cell r="B713" t="str">
            <v>7.1.72</v>
          </cell>
          <cell r="D713" t="str">
            <v>27.09.16</v>
          </cell>
          <cell r="E713" t="str">
            <v>Concreto Fck 40 Mpa</v>
          </cell>
          <cell r="F713" t="str">
            <v>m³</v>
          </cell>
        </row>
        <row r="714">
          <cell r="B714" t="str">
            <v>7.1.73</v>
          </cell>
          <cell r="D714" t="str">
            <v>27.10.01</v>
          </cell>
          <cell r="E714" t="str">
            <v>Junta/retração c/lábio polim. ab.15 até 40mm-subst.</v>
          </cell>
          <cell r="F714" t="str">
            <v>m</v>
          </cell>
        </row>
        <row r="715">
          <cell r="B715" t="str">
            <v>7.1.74</v>
          </cell>
          <cell r="D715" t="str">
            <v>27.10.02</v>
          </cell>
          <cell r="E715" t="str">
            <v>Junta/retração c/lábio polim. ab.40 até 50mm-subst.</v>
          </cell>
          <cell r="F715" t="str">
            <v>m</v>
          </cell>
        </row>
        <row r="716">
          <cell r="B716" t="str">
            <v>7.1.75</v>
          </cell>
          <cell r="D716" t="str">
            <v>27.10.03</v>
          </cell>
          <cell r="E716" t="str">
            <v>Junta/retração c/lábio polim. ab. 50 até 70mm-subst.</v>
          </cell>
          <cell r="F716" t="str">
            <v>m</v>
          </cell>
        </row>
        <row r="717">
          <cell r="B717" t="str">
            <v>7.1.76</v>
          </cell>
          <cell r="D717" t="str">
            <v>27.10.04</v>
          </cell>
          <cell r="E717" t="str">
            <v>Substituição de junta metálica</v>
          </cell>
          <cell r="F717" t="str">
            <v>m</v>
          </cell>
        </row>
        <row r="718">
          <cell r="B718" t="str">
            <v>7.1.77</v>
          </cell>
          <cell r="D718" t="str">
            <v>27.11.01</v>
          </cell>
          <cell r="E718" t="str">
            <v>Preparação e aplicação de argamassa</v>
          </cell>
          <cell r="F718" t="str">
            <v>m³</v>
          </cell>
        </row>
        <row r="719">
          <cell r="B719" t="str">
            <v>7.1.78</v>
          </cell>
          <cell r="D719" t="str">
            <v>27.11.02</v>
          </cell>
          <cell r="E719" t="str">
            <v>Ades.epoxi p/ trincas e fis.extrut.(incl. furo e mang.)</v>
          </cell>
          <cell r="F719" t="str">
            <v>kg</v>
          </cell>
        </row>
        <row r="720">
          <cell r="B720" t="str">
            <v>7.1.79</v>
          </cell>
          <cell r="D720" t="str">
            <v>27.11.03</v>
          </cell>
          <cell r="E720" t="str">
            <v>Injeção de calda de cimento</v>
          </cell>
          <cell r="F720" t="str">
            <v>kg</v>
          </cell>
        </row>
        <row r="721">
          <cell r="B721" t="str">
            <v>7.1.80</v>
          </cell>
          <cell r="D721" t="str">
            <v>27.11.05</v>
          </cell>
          <cell r="E721" t="str">
            <v>Injeção de calda de cimento em bainhas</v>
          </cell>
          <cell r="F721" t="str">
            <v>kg</v>
          </cell>
        </row>
        <row r="722">
          <cell r="B722" t="str">
            <v>7.1.81</v>
          </cell>
          <cell r="D722" t="str">
            <v>27.11.09</v>
          </cell>
          <cell r="E722" t="str">
            <v>Argamassa de cimento e areia traço 1:6</v>
          </cell>
          <cell r="F722" t="str">
            <v>m³</v>
          </cell>
        </row>
        <row r="723">
          <cell r="B723" t="str">
            <v>7.1.82</v>
          </cell>
          <cell r="D723" t="str">
            <v>27.11.10</v>
          </cell>
          <cell r="E723" t="str">
            <v>Argamassa cimento e areia traço 1:3 esp 2cm</v>
          </cell>
          <cell r="F723" t="str">
            <v>m²</v>
          </cell>
        </row>
        <row r="724">
          <cell r="B724" t="str">
            <v>7.1.83</v>
          </cell>
          <cell r="D724" t="str">
            <v>27.12.01</v>
          </cell>
          <cell r="E724" t="str">
            <v>Tubo de pvc perfurado ou não D=0,050m</v>
          </cell>
          <cell r="F724" t="str">
            <v>m</v>
          </cell>
        </row>
        <row r="725">
          <cell r="B725" t="str">
            <v>7.1.84</v>
          </cell>
          <cell r="D725" t="str">
            <v>27.12.03</v>
          </cell>
          <cell r="E725" t="str">
            <v>Tubo de pvc perfurado ou não D=0,10m</v>
          </cell>
          <cell r="F725" t="str">
            <v>m</v>
          </cell>
        </row>
        <row r="726">
          <cell r="B726" t="str">
            <v>7.1.85</v>
          </cell>
          <cell r="D726" t="str">
            <v>27.12.04</v>
          </cell>
          <cell r="E726" t="str">
            <v xml:space="preserve">Tubo de pvc perfurado ou não D=0,15m </v>
          </cell>
          <cell r="F726" t="str">
            <v>m</v>
          </cell>
        </row>
        <row r="727">
          <cell r="B727" t="str">
            <v>7.1.86</v>
          </cell>
          <cell r="D727" t="str">
            <v>27.13.02</v>
          </cell>
          <cell r="E727" t="str">
            <v>Aditivo super plastificante</v>
          </cell>
          <cell r="F727" t="str">
            <v>kg</v>
          </cell>
        </row>
        <row r="728">
          <cell r="B728" t="str">
            <v>7.1.87</v>
          </cell>
          <cell r="D728" t="str">
            <v>27.13.03</v>
          </cell>
          <cell r="E728" t="str">
            <v>Aditivo super fluidificante</v>
          </cell>
          <cell r="F728" t="str">
            <v>kg</v>
          </cell>
        </row>
        <row r="729">
          <cell r="B729" t="str">
            <v>7.1.88</v>
          </cell>
          <cell r="D729" t="str">
            <v>27.13.04</v>
          </cell>
          <cell r="E729" t="str">
            <v xml:space="preserve">Aditivo acelerador de pega </v>
          </cell>
          <cell r="F729" t="str">
            <v>kg</v>
          </cell>
        </row>
        <row r="730">
          <cell r="B730" t="str">
            <v>7.1.89</v>
          </cell>
          <cell r="D730" t="str">
            <v>27.13.05</v>
          </cell>
          <cell r="E730" t="str">
            <v>Aditivo retardador de pega</v>
          </cell>
          <cell r="F730" t="str">
            <v>kg</v>
          </cell>
        </row>
        <row r="731">
          <cell r="B731" t="str">
            <v>7.1.90</v>
          </cell>
          <cell r="D731" t="str">
            <v>27.14.03</v>
          </cell>
          <cell r="E731" t="str">
            <v>Pintura a base de epoxi - 2 demãos</v>
          </cell>
          <cell r="F731" t="str">
            <v>m²</v>
          </cell>
        </row>
        <row r="733">
          <cell r="B733" t="str">
            <v>Cód. Colinas</v>
          </cell>
          <cell r="D733" t="str">
            <v>Código</v>
          </cell>
          <cell r="E733" t="str">
            <v>Serviços</v>
          </cell>
          <cell r="F733" t="str">
            <v>Unid.</v>
          </cell>
        </row>
        <row r="736">
          <cell r="D736" t="str">
            <v>FASE 28 - SINALIZAÇÃO E ELEMENTOS DE SEGURANÇA</v>
          </cell>
        </row>
        <row r="737">
          <cell r="B737" t="str">
            <v>8.1.1</v>
          </cell>
          <cell r="D737" t="str">
            <v>28.01.02</v>
          </cell>
          <cell r="E737" t="str">
            <v>Placa de aço + GT</v>
          </cell>
          <cell r="F737" t="str">
            <v>m²</v>
          </cell>
        </row>
        <row r="738">
          <cell r="B738" t="str">
            <v>8.1.2</v>
          </cell>
          <cell r="D738" t="str">
            <v>28.01.04</v>
          </cell>
          <cell r="E738" t="str">
            <v>Placa de aço GT+ GT</v>
          </cell>
          <cell r="F738" t="str">
            <v>m²</v>
          </cell>
        </row>
        <row r="739">
          <cell r="B739" t="str">
            <v>8.1.3</v>
          </cell>
          <cell r="D739" t="str">
            <v>28.01.05</v>
          </cell>
          <cell r="E739" t="str">
            <v>Placa de aço GT+ AI</v>
          </cell>
          <cell r="F739" t="str">
            <v>m²</v>
          </cell>
        </row>
        <row r="740">
          <cell r="B740" t="str">
            <v>8.1.4</v>
          </cell>
          <cell r="D740" t="str">
            <v>28.01.07</v>
          </cell>
          <cell r="E740" t="str">
            <v>Placa alumínio mod. GT+GT</v>
          </cell>
          <cell r="F740" t="str">
            <v>m²</v>
          </cell>
        </row>
        <row r="741">
          <cell r="B741" t="str">
            <v>8.1.5</v>
          </cell>
          <cell r="D741" t="str">
            <v>28.01.08</v>
          </cell>
          <cell r="E741" t="str">
            <v xml:space="preserve">Placa al. mod. GT+AI </v>
          </cell>
          <cell r="F741" t="str">
            <v>m²</v>
          </cell>
        </row>
        <row r="742">
          <cell r="B742" t="str">
            <v>8.1.6</v>
          </cell>
          <cell r="D742" t="str">
            <v>28.01.10</v>
          </cell>
          <cell r="E742" t="str">
            <v xml:space="preserve">Placa al.mod.Ed./Ob.GT+Vinil </v>
          </cell>
          <cell r="F742" t="str">
            <v>m²</v>
          </cell>
        </row>
        <row r="743">
          <cell r="B743" t="str">
            <v>8.1.7</v>
          </cell>
          <cell r="D743" t="str">
            <v>28.01.17</v>
          </cell>
          <cell r="E743" t="str">
            <v xml:space="preserve">Placa em al. mod. p/Port/Semi-Port - GT+GT </v>
          </cell>
          <cell r="F743" t="str">
            <v>m²</v>
          </cell>
        </row>
        <row r="744">
          <cell r="B744" t="str">
            <v>8.1.8</v>
          </cell>
          <cell r="D744" t="str">
            <v>28.01.18</v>
          </cell>
          <cell r="E744" t="str">
            <v>Placa al. mod. p/Port./Semi GT+AI</v>
          </cell>
          <cell r="F744" t="str">
            <v>m²</v>
          </cell>
        </row>
        <row r="745">
          <cell r="B745" t="str">
            <v>8.1.9</v>
          </cell>
          <cell r="D745" t="str">
            <v>28.03.01</v>
          </cell>
          <cell r="E745" t="str">
            <v>Sinaliz.hor. res.alquid. + bor.clor.</v>
          </cell>
          <cell r="F745" t="str">
            <v>m²</v>
          </cell>
        </row>
        <row r="746">
          <cell r="B746" t="str">
            <v>8.1.10</v>
          </cell>
          <cell r="D746" t="str">
            <v>28.03.02</v>
          </cell>
          <cell r="E746" t="str">
            <v xml:space="preserve">Sinaliz.hor. c/resina vinilica ou acrilica </v>
          </cell>
          <cell r="F746" t="str">
            <v>m²</v>
          </cell>
        </row>
        <row r="747">
          <cell r="B747" t="str">
            <v>8.1.11</v>
          </cell>
          <cell r="D747" t="str">
            <v>28.03.03</v>
          </cell>
          <cell r="E747" t="str">
            <v xml:space="preserve">Sinaliz.hor. com termoplast. Hot-spray </v>
          </cell>
          <cell r="F747" t="str">
            <v>m²</v>
          </cell>
        </row>
        <row r="748">
          <cell r="B748" t="str">
            <v>8.1.12</v>
          </cell>
          <cell r="D748" t="str">
            <v>28.03.04</v>
          </cell>
          <cell r="E748" t="str">
            <v xml:space="preserve">Sinaliz.hor. c/termoplast.spray- c/visib </v>
          </cell>
          <cell r="F748" t="str">
            <v>m²</v>
          </cell>
        </row>
        <row r="749">
          <cell r="B749" t="str">
            <v>8.1.13</v>
          </cell>
          <cell r="D749" t="str">
            <v>28.03.05</v>
          </cell>
          <cell r="E749" t="str">
            <v>Sinaliz. hor. c/termoplast estrudado</v>
          </cell>
          <cell r="F749" t="str">
            <v>m²</v>
          </cell>
        </row>
        <row r="750">
          <cell r="B750" t="str">
            <v>8.1.14</v>
          </cell>
          <cell r="D750" t="str">
            <v>28.03.06</v>
          </cell>
          <cell r="E750" t="str">
            <v>Sinaliz. hor tinta para pouco trafego</v>
          </cell>
          <cell r="F750" t="str">
            <v>m²</v>
          </cell>
        </row>
        <row r="751">
          <cell r="B751" t="str">
            <v>8.1.15</v>
          </cell>
          <cell r="D751" t="str">
            <v>28.03.07</v>
          </cell>
          <cell r="E751" t="str">
            <v>Sinaliz. horiz. acril.base de água</v>
          </cell>
          <cell r="F751" t="str">
            <v>m²</v>
          </cell>
        </row>
        <row r="752">
          <cell r="B752" t="str">
            <v>8.1.16</v>
          </cell>
          <cell r="D752" t="str">
            <v>28.03.08</v>
          </cell>
          <cell r="E752" t="str">
            <v>Sinaliz. horiz. acril. base água c/visibead</v>
          </cell>
          <cell r="F752" t="str">
            <v>m²</v>
          </cell>
        </row>
        <row r="753">
          <cell r="B753" t="str">
            <v>8.1.17</v>
          </cell>
          <cell r="D753" t="str">
            <v>28.03.09</v>
          </cell>
          <cell r="E753" t="str">
            <v xml:space="preserve">Tacha c/elem refl. vidro esp.lap. monod. </v>
          </cell>
          <cell r="F753" t="str">
            <v>un</v>
          </cell>
        </row>
        <row r="754">
          <cell r="B754" t="str">
            <v>8.1.18</v>
          </cell>
          <cell r="D754" t="str">
            <v>28.03.09.01</v>
          </cell>
          <cell r="E754" t="str">
            <v>Tacha c/elem refl. vidro esp.lap.bidir.</v>
          </cell>
          <cell r="F754" t="str">
            <v>un</v>
          </cell>
        </row>
        <row r="755">
          <cell r="B755" t="str">
            <v>8.1.19</v>
          </cell>
          <cell r="D755" t="str">
            <v>28.03.10</v>
          </cell>
          <cell r="E755" t="str">
            <v xml:space="preserve">Tachão mini refl. vidro esp.lap.monod. </v>
          </cell>
          <cell r="F755" t="str">
            <v>un</v>
          </cell>
        </row>
        <row r="756">
          <cell r="B756" t="str">
            <v>8.1.20</v>
          </cell>
          <cell r="D756" t="str">
            <v>28.03.10.01</v>
          </cell>
          <cell r="E756" t="str">
            <v>Tachão mini refl. vidro esp.lap.bid</v>
          </cell>
          <cell r="F756" t="str">
            <v>un</v>
          </cell>
        </row>
        <row r="757">
          <cell r="B757" t="str">
            <v>8.1.21</v>
          </cell>
          <cell r="D757" t="str">
            <v>28.03.11</v>
          </cell>
          <cell r="E757" t="str">
            <v xml:space="preserve">Tachão c/elem refl vidro esp.lap.monod. </v>
          </cell>
          <cell r="F757" t="str">
            <v>un</v>
          </cell>
        </row>
        <row r="758">
          <cell r="B758" t="str">
            <v>8.1.22</v>
          </cell>
          <cell r="D758" t="str">
            <v>28.03.12</v>
          </cell>
          <cell r="E758" t="str">
            <v xml:space="preserve">Tachão c/elem refl. vidro esp.lap bidirec. </v>
          </cell>
          <cell r="F758" t="str">
            <v>un</v>
          </cell>
        </row>
        <row r="759">
          <cell r="B759" t="str">
            <v>8.1.23</v>
          </cell>
          <cell r="D759" t="str">
            <v>28.03.13</v>
          </cell>
          <cell r="E759" t="str">
            <v>Tacha c/elem refl de plastico monod.</v>
          </cell>
          <cell r="F759" t="str">
            <v>un</v>
          </cell>
        </row>
        <row r="760">
          <cell r="B760" t="str">
            <v>8.1.24</v>
          </cell>
          <cell r="D760" t="str">
            <v>28.03.14</v>
          </cell>
          <cell r="E760" t="str">
            <v>Tacha c/elem refl de plastico bidirec.</v>
          </cell>
          <cell r="F760" t="str">
            <v>un</v>
          </cell>
        </row>
        <row r="761">
          <cell r="B761" t="str">
            <v>8.1.25</v>
          </cell>
          <cell r="D761" t="str">
            <v>28.03.15</v>
          </cell>
          <cell r="E761" t="str">
            <v xml:space="preserve">Tacha c/elem refl prism.monodirec. </v>
          </cell>
          <cell r="F761" t="str">
            <v>un</v>
          </cell>
        </row>
        <row r="762">
          <cell r="B762" t="str">
            <v>8.1.26</v>
          </cell>
          <cell r="D762" t="str">
            <v>28.03.16</v>
          </cell>
          <cell r="E762" t="str">
            <v xml:space="preserve">Tacha c/elem refl prism. bidirec. </v>
          </cell>
          <cell r="F762" t="str">
            <v>un</v>
          </cell>
        </row>
        <row r="763">
          <cell r="B763" t="str">
            <v>8.1.27</v>
          </cell>
          <cell r="D763" t="str">
            <v>28.04.01</v>
          </cell>
          <cell r="E763" t="str">
            <v>Balizador de solo</v>
          </cell>
          <cell r="F763" t="str">
            <v>un</v>
          </cell>
        </row>
        <row r="764">
          <cell r="B764" t="str">
            <v>8.1.28</v>
          </cell>
          <cell r="D764" t="str">
            <v>28.04.05</v>
          </cell>
          <cell r="E764" t="str">
            <v xml:space="preserve">Barreira plast. bicolor 1000x 500x500mm </v>
          </cell>
          <cell r="F764" t="str">
            <v>un</v>
          </cell>
        </row>
        <row r="765">
          <cell r="B765" t="str">
            <v>8.1.29</v>
          </cell>
          <cell r="D765" t="str">
            <v>28.04.06</v>
          </cell>
          <cell r="E765" t="str">
            <v>Cilindro Canalizador de trafego</v>
          </cell>
          <cell r="F765" t="str">
            <v>un</v>
          </cell>
        </row>
        <row r="766">
          <cell r="B766" t="str">
            <v>8.1.30</v>
          </cell>
          <cell r="D766" t="str">
            <v>28.04.07</v>
          </cell>
          <cell r="E766" t="str">
            <v>Balizador cilindrico GT</v>
          </cell>
          <cell r="F766" t="str">
            <v>un</v>
          </cell>
        </row>
        <row r="767">
          <cell r="B767" t="str">
            <v>8.1.31</v>
          </cell>
          <cell r="D767" t="str">
            <v>28.04.08</v>
          </cell>
          <cell r="E767" t="str">
            <v xml:space="preserve">Balizador cilindrico AI </v>
          </cell>
          <cell r="F767" t="str">
            <v>un</v>
          </cell>
        </row>
        <row r="768">
          <cell r="B768" t="str">
            <v>8.1.32</v>
          </cell>
          <cell r="D768" t="str">
            <v>28.04.09</v>
          </cell>
          <cell r="E768" t="str">
            <v>Baia proteção simples</v>
          </cell>
          <cell r="F768" t="str">
            <v>un</v>
          </cell>
        </row>
        <row r="769">
          <cell r="B769" t="str">
            <v>8.1.33</v>
          </cell>
          <cell r="D769" t="str">
            <v>28.04.10</v>
          </cell>
          <cell r="E769" t="str">
            <v>Baia proteção duplo</v>
          </cell>
          <cell r="F769" t="str">
            <v>un</v>
          </cell>
        </row>
        <row r="770">
          <cell r="B770" t="str">
            <v>8.1.34</v>
          </cell>
          <cell r="D770" t="str">
            <v>28.04.11</v>
          </cell>
          <cell r="E770" t="str">
            <v>Baia proteção master</v>
          </cell>
          <cell r="F770" t="str">
            <v>un</v>
          </cell>
        </row>
        <row r="771">
          <cell r="B771" t="str">
            <v>8.1.35</v>
          </cell>
          <cell r="D771" t="str">
            <v xml:space="preserve">28.04.12 </v>
          </cell>
          <cell r="E771" t="str">
            <v xml:space="preserve">Lamela ant.fixada em barr.N.Jersey h=0,60m </v>
          </cell>
          <cell r="F771" t="str">
            <v>m</v>
          </cell>
        </row>
        <row r="772">
          <cell r="B772" t="str">
            <v>8.1.36</v>
          </cell>
          <cell r="D772" t="str">
            <v>28.04.13</v>
          </cell>
          <cell r="E772" t="str">
            <v xml:space="preserve">Lamela ant.fixada em barr.N.Jersey h=0,80m </v>
          </cell>
          <cell r="F772" t="str">
            <v>m</v>
          </cell>
        </row>
        <row r="773">
          <cell r="B773" t="str">
            <v>8.1.37</v>
          </cell>
          <cell r="D773" t="str">
            <v>28.04.14</v>
          </cell>
          <cell r="E773" t="str">
            <v>Lamela ant.fixada em defensa h=0,80m</v>
          </cell>
          <cell r="F773" t="str">
            <v>m</v>
          </cell>
        </row>
        <row r="774">
          <cell r="B774" t="str">
            <v>8.1.38</v>
          </cell>
          <cell r="D774" t="str">
            <v>28.05.01</v>
          </cell>
          <cell r="E774" t="str">
            <v xml:space="preserve">Defensa -maleável simples </v>
          </cell>
          <cell r="F774" t="str">
            <v>m</v>
          </cell>
        </row>
        <row r="775">
          <cell r="B775" t="str">
            <v>8.1.39</v>
          </cell>
          <cell r="D775" t="str">
            <v>28.05.02</v>
          </cell>
          <cell r="E775" t="str">
            <v xml:space="preserve">Defensa -maleável duplo </v>
          </cell>
          <cell r="F775" t="str">
            <v>m</v>
          </cell>
        </row>
        <row r="776">
          <cell r="B776" t="str">
            <v>8.1.40</v>
          </cell>
          <cell r="D776" t="str">
            <v>28.05.03</v>
          </cell>
          <cell r="E776" t="str">
            <v>Defensa -maleável simples - implantação</v>
          </cell>
          <cell r="F776" t="str">
            <v>m</v>
          </cell>
        </row>
        <row r="777">
          <cell r="B777" t="str">
            <v>8.1.41</v>
          </cell>
          <cell r="D777" t="str">
            <v>28.05.04</v>
          </cell>
          <cell r="E777" t="str">
            <v>Defensa -maleável duplo - implantação</v>
          </cell>
          <cell r="F777" t="str">
            <v>m</v>
          </cell>
        </row>
        <row r="778">
          <cell r="B778" t="str">
            <v>8.1.42</v>
          </cell>
          <cell r="D778" t="str">
            <v>28.05.05</v>
          </cell>
          <cell r="E778" t="str">
            <v xml:space="preserve">Defensa -semi-maleável simples - fornecim. </v>
          </cell>
          <cell r="F778" t="str">
            <v>m</v>
          </cell>
        </row>
        <row r="779">
          <cell r="B779" t="str">
            <v>8.1.43</v>
          </cell>
          <cell r="D779" t="str">
            <v>28.05.06</v>
          </cell>
          <cell r="E779" t="str">
            <v xml:space="preserve">Defensa -semi-maleável simples - instalação </v>
          </cell>
          <cell r="F779" t="str">
            <v>m</v>
          </cell>
        </row>
        <row r="780">
          <cell r="B780" t="str">
            <v>8.1.44</v>
          </cell>
          <cell r="D780" t="str">
            <v>28.06.01</v>
          </cell>
          <cell r="E780" t="str">
            <v xml:space="preserve">G.c.intransponível tipo I - des. 5289 </v>
          </cell>
          <cell r="F780" t="str">
            <v>m</v>
          </cell>
        </row>
        <row r="781">
          <cell r="B781" t="str">
            <v>8.1.45</v>
          </cell>
          <cell r="D781" t="str">
            <v>28.06.02</v>
          </cell>
          <cell r="E781" t="str">
            <v xml:space="preserve">G.c.intransponível tipo II - des. 5307 </v>
          </cell>
          <cell r="F781" t="str">
            <v>m</v>
          </cell>
        </row>
        <row r="782">
          <cell r="B782" t="str">
            <v>8.1.46</v>
          </cell>
          <cell r="D782" t="str">
            <v>28.06.03</v>
          </cell>
          <cell r="E782" t="str">
            <v>G.c.de conc. pré passarela - des. 5370</v>
          </cell>
          <cell r="F782" t="str">
            <v>m</v>
          </cell>
        </row>
        <row r="783">
          <cell r="B783" t="str">
            <v>8.1.47</v>
          </cell>
          <cell r="D783" t="str">
            <v>28.06.04</v>
          </cell>
          <cell r="E783" t="str">
            <v xml:space="preserve">Barreira de segurança tipo New Jersey - des. 5396 </v>
          </cell>
          <cell r="F783" t="str">
            <v>m</v>
          </cell>
        </row>
        <row r="784">
          <cell r="B784" t="str">
            <v>8.1.48</v>
          </cell>
          <cell r="D784" t="str">
            <v>28.06.05</v>
          </cell>
          <cell r="E784" t="str">
            <v xml:space="preserve">Barreira double face New Jersey des 5514 </v>
          </cell>
          <cell r="F784" t="str">
            <v>m</v>
          </cell>
        </row>
        <row r="785">
          <cell r="B785" t="str">
            <v>8.1.49</v>
          </cell>
          <cell r="D785" t="str">
            <v>28.06.06</v>
          </cell>
          <cell r="E785" t="str">
            <v xml:space="preserve">Barreira double face New Jersey O.A.E.des 5464 </v>
          </cell>
          <cell r="F785" t="str">
            <v>m</v>
          </cell>
        </row>
        <row r="786">
          <cell r="B786" t="str">
            <v>8.1.50</v>
          </cell>
          <cell r="D786" t="str">
            <v>28.06.07</v>
          </cell>
          <cell r="E786" t="str">
            <v xml:space="preserve">Barreira double face New Jersey des 5465 </v>
          </cell>
          <cell r="F786" t="str">
            <v>m</v>
          </cell>
        </row>
        <row r="787">
          <cell r="B787" t="str">
            <v>8.1.51</v>
          </cell>
          <cell r="D787" t="str">
            <v>28.06.08</v>
          </cell>
          <cell r="E787" t="str">
            <v xml:space="preserve">Barreira com passeio p/ O.A.E. - des 5397 </v>
          </cell>
          <cell r="F787" t="str">
            <v>m</v>
          </cell>
        </row>
        <row r="788">
          <cell r="B788" t="str">
            <v>8.1.52</v>
          </cell>
          <cell r="D788" t="str">
            <v>28.06.09</v>
          </cell>
          <cell r="E788" t="str">
            <v xml:space="preserve">Barreira New-Jersey extrudada </v>
          </cell>
          <cell r="F788" t="str">
            <v>m</v>
          </cell>
        </row>
        <row r="789">
          <cell r="B789" t="str">
            <v>8.1.53</v>
          </cell>
          <cell r="D789" t="str">
            <v>28.06.10</v>
          </cell>
          <cell r="E789" t="str">
            <v xml:space="preserve">Suporte madeira tratada 0,10 x 0,10m </v>
          </cell>
          <cell r="F789" t="str">
            <v>m</v>
          </cell>
        </row>
        <row r="790">
          <cell r="B790" t="str">
            <v>8.1.54</v>
          </cell>
          <cell r="D790" t="str">
            <v>28.06.11</v>
          </cell>
          <cell r="E790" t="str">
            <v xml:space="preserve">Suporte de perfil metálico galvanizado </v>
          </cell>
          <cell r="F790" t="str">
            <v>kg</v>
          </cell>
        </row>
        <row r="791">
          <cell r="B791" t="str">
            <v>8.1.55</v>
          </cell>
          <cell r="D791" t="str">
            <v>28.06.12</v>
          </cell>
          <cell r="E791" t="str">
            <v xml:space="preserve">Suporte de tubo galvanizado d= 2 1/2" </v>
          </cell>
          <cell r="F791" t="str">
            <v>m</v>
          </cell>
        </row>
        <row r="792">
          <cell r="B792" t="str">
            <v>8.1.56</v>
          </cell>
          <cell r="D792" t="str">
            <v>28.07.01</v>
          </cell>
          <cell r="E792" t="str">
            <v xml:space="preserve">Broca de concreto armado D=20,00cm </v>
          </cell>
          <cell r="F792" t="str">
            <v>m</v>
          </cell>
        </row>
        <row r="793">
          <cell r="B793" t="str">
            <v>8.1.57</v>
          </cell>
          <cell r="D793" t="str">
            <v>28.07.02</v>
          </cell>
          <cell r="E793" t="str">
            <v xml:space="preserve">Broca de concreto armado D=25,00cm </v>
          </cell>
          <cell r="F793" t="str">
            <v>m</v>
          </cell>
        </row>
        <row r="794">
          <cell r="B794" t="str">
            <v>8.1.58</v>
          </cell>
          <cell r="D794" t="str">
            <v>28.07.03</v>
          </cell>
          <cell r="E794" t="str">
            <v>Broca de concreto armado D=15,00cm</v>
          </cell>
          <cell r="F794" t="str">
            <v>m</v>
          </cell>
        </row>
        <row r="795">
          <cell r="B795" t="str">
            <v>8.1.59</v>
          </cell>
          <cell r="D795" t="str">
            <v>28.07.04</v>
          </cell>
          <cell r="E795" t="str">
            <v xml:space="preserve">Placa institucional </v>
          </cell>
          <cell r="F795" t="str">
            <v>un</v>
          </cell>
        </row>
        <row r="796">
          <cell r="B796" t="str">
            <v>8.1.60</v>
          </cell>
          <cell r="D796" t="str">
            <v>28.07.05</v>
          </cell>
          <cell r="E796" t="str">
            <v xml:space="preserve">Manut placa instit. </v>
          </cell>
          <cell r="F796" t="str">
            <v>manut x mês</v>
          </cell>
        </row>
        <row r="798">
          <cell r="B798" t="str">
            <v>Cód. Colinas</v>
          </cell>
          <cell r="D798" t="str">
            <v>Código</v>
          </cell>
          <cell r="E798" t="str">
            <v>Serviços</v>
          </cell>
          <cell r="F798" t="str">
            <v>Unid.</v>
          </cell>
        </row>
        <row r="801">
          <cell r="D801" t="str">
            <v>FASE 30 - SERVIÇO DE PROTEÇÂO AO MEIO AMBIENTE</v>
          </cell>
        </row>
        <row r="802">
          <cell r="B802" t="str">
            <v>9.1.1</v>
          </cell>
          <cell r="D802" t="str">
            <v>30.01.01</v>
          </cell>
          <cell r="E802" t="str">
            <v>Grama placa s/adubo</v>
          </cell>
          <cell r="F802" t="str">
            <v>m²</v>
          </cell>
        </row>
        <row r="803">
          <cell r="B803" t="str">
            <v>9.1.2</v>
          </cell>
          <cell r="D803" t="str">
            <v>30.01.02</v>
          </cell>
          <cell r="E803" t="str">
            <v>Grama placa c/adubo</v>
          </cell>
          <cell r="F803" t="str">
            <v>m²</v>
          </cell>
        </row>
        <row r="804">
          <cell r="B804" t="str">
            <v>9.1.3</v>
          </cell>
          <cell r="D804" t="str">
            <v>30.01.03</v>
          </cell>
          <cell r="E804" t="str">
            <v>Grama muda s/adubo</v>
          </cell>
          <cell r="F804" t="str">
            <v>m²</v>
          </cell>
        </row>
        <row r="805">
          <cell r="B805" t="str">
            <v>9.1.4</v>
          </cell>
          <cell r="D805" t="str">
            <v>30.01.04</v>
          </cell>
          <cell r="E805" t="str">
            <v>Grama muda c/adubo</v>
          </cell>
          <cell r="F805" t="str">
            <v>m²</v>
          </cell>
        </row>
        <row r="806">
          <cell r="B806" t="str">
            <v>9.1.5</v>
          </cell>
          <cell r="D806" t="str">
            <v>30.01.05</v>
          </cell>
          <cell r="E806" t="str">
            <v>Plant. Semen. s/adubo</v>
          </cell>
          <cell r="F806" t="str">
            <v>m²</v>
          </cell>
        </row>
        <row r="807">
          <cell r="B807" t="str">
            <v>9.1.6</v>
          </cell>
          <cell r="D807" t="str">
            <v>30.01.06</v>
          </cell>
          <cell r="E807" t="str">
            <v>Plant. Semen. c/adubo</v>
          </cell>
          <cell r="F807" t="str">
            <v>m²</v>
          </cell>
        </row>
        <row r="808">
          <cell r="B808" t="str">
            <v>9.1.7</v>
          </cell>
          <cell r="D808" t="str">
            <v>30.01.07</v>
          </cell>
          <cell r="E808" t="str">
            <v>Hidrossemeadura</v>
          </cell>
          <cell r="F808" t="str">
            <v>m²</v>
          </cell>
        </row>
        <row r="809">
          <cell r="B809" t="str">
            <v>9.1.8</v>
          </cell>
          <cell r="D809" t="str">
            <v>30.01.08</v>
          </cell>
          <cell r="E809" t="str">
            <v>Irrig. Revest. Vegetal</v>
          </cell>
          <cell r="F809" t="str">
            <v>m²</v>
          </cell>
        </row>
        <row r="810">
          <cell r="B810" t="str">
            <v>9.1.9</v>
          </cell>
          <cell r="D810" t="str">
            <v>30.01.21</v>
          </cell>
          <cell r="E810" t="str">
            <v xml:space="preserve">Plantio de arbustos </v>
          </cell>
          <cell r="F810" t="str">
            <v>un</v>
          </cell>
        </row>
        <row r="811">
          <cell r="B811" t="str">
            <v>9.1.10</v>
          </cell>
          <cell r="D811" t="str">
            <v>30.01.22</v>
          </cell>
          <cell r="E811" t="str">
            <v>Plantio de arvores</v>
          </cell>
          <cell r="F811" t="str">
            <v>un</v>
          </cell>
        </row>
        <row r="812">
          <cell r="B812" t="str">
            <v>9.1.11</v>
          </cell>
          <cell r="D812" t="str">
            <v>30.01.30</v>
          </cell>
          <cell r="E812" t="str">
            <v xml:space="preserve">Plant gram sem c adu. </v>
          </cell>
          <cell r="F812" t="str">
            <v>m²</v>
          </cell>
        </row>
        <row r="813">
          <cell r="B813" t="str">
            <v>9.1.12</v>
          </cell>
          <cell r="D813" t="str">
            <v>30.02.02</v>
          </cell>
          <cell r="E813" t="str">
            <v xml:space="preserve">Alambrado com tela de arame galv., mourao de conc, </v>
          </cell>
          <cell r="F813" t="str">
            <v>m²</v>
          </cell>
        </row>
        <row r="815">
          <cell r="B815" t="str">
            <v>Cód. Colinas</v>
          </cell>
          <cell r="D815" t="str">
            <v>Código</v>
          </cell>
          <cell r="E815" t="str">
            <v>Serviços</v>
          </cell>
          <cell r="F815" t="str">
            <v>Unid.</v>
          </cell>
        </row>
        <row r="818">
          <cell r="D818" t="str">
            <v>FASE 31 - CONSERVAÇÃO DE ROTINA</v>
          </cell>
        </row>
        <row r="819">
          <cell r="B819" t="str">
            <v>10.1.1</v>
          </cell>
          <cell r="D819" t="str">
            <v>31.01.01</v>
          </cell>
          <cell r="E819" t="str">
            <v>Remendo pre-mist. Quente</v>
          </cell>
          <cell r="F819" t="str">
            <v>m³</v>
          </cell>
        </row>
        <row r="820">
          <cell r="B820" t="str">
            <v>10.1.2</v>
          </cell>
          <cell r="D820" t="str">
            <v>31.01.02</v>
          </cell>
          <cell r="E820" t="str">
            <v>Remendo pre-mist. Frio</v>
          </cell>
          <cell r="F820" t="str">
            <v>m³</v>
          </cell>
        </row>
        <row r="821">
          <cell r="B821" t="str">
            <v>10.1.3</v>
          </cell>
          <cell r="D821" t="str">
            <v>31.01.03</v>
          </cell>
          <cell r="E821" t="str">
            <v>Reparo em pav. Tapa buraco</v>
          </cell>
          <cell r="F821" t="str">
            <v>m³</v>
          </cell>
        </row>
        <row r="822">
          <cell r="B822" t="str">
            <v>10.1.4</v>
          </cell>
          <cell r="D822" t="str">
            <v>31.01.04</v>
          </cell>
          <cell r="E822" t="str">
            <v>Reparo de base brita graduada</v>
          </cell>
          <cell r="F822" t="str">
            <v>m³</v>
          </cell>
        </row>
        <row r="823">
          <cell r="B823" t="str">
            <v>10.1.5</v>
          </cell>
          <cell r="D823" t="str">
            <v>31.01.05</v>
          </cell>
          <cell r="E823" t="str">
            <v>Selagem de trinca</v>
          </cell>
          <cell r="F823" t="str">
            <v>litros</v>
          </cell>
        </row>
        <row r="824">
          <cell r="B824" t="str">
            <v>10.1.6</v>
          </cell>
          <cell r="D824" t="str">
            <v>31.01.06</v>
          </cell>
          <cell r="E824" t="str">
            <v>Reparo de concreto portland</v>
          </cell>
          <cell r="F824" t="str">
            <v>m³</v>
          </cell>
        </row>
        <row r="825">
          <cell r="B825" t="str">
            <v>10.1.7</v>
          </cell>
          <cell r="D825" t="str">
            <v>31.01.07</v>
          </cell>
          <cell r="E825" t="str">
            <v xml:space="preserve">Repos. Ver. Prim. Pista </v>
          </cell>
          <cell r="F825" t="str">
            <v>m³</v>
          </cell>
        </row>
        <row r="826">
          <cell r="B826" t="str">
            <v>10.1.8</v>
          </cell>
          <cell r="D826" t="str">
            <v>31.01.08</v>
          </cell>
          <cell r="E826" t="str">
            <v>Repos. Ver. Prim. Acost.</v>
          </cell>
          <cell r="F826" t="str">
            <v>m³</v>
          </cell>
        </row>
        <row r="827">
          <cell r="B827" t="str">
            <v>10.1.9</v>
          </cell>
          <cell r="D827" t="str">
            <v>31.01.09</v>
          </cell>
          <cell r="E827" t="str">
            <v xml:space="preserve">Reconformação de plataforma </v>
          </cell>
          <cell r="F827" t="str">
            <v>km</v>
          </cell>
        </row>
        <row r="828">
          <cell r="B828" t="str">
            <v>10.1.10</v>
          </cell>
          <cell r="D828" t="str">
            <v>31.01.10</v>
          </cell>
          <cell r="E828" t="str">
            <v xml:space="preserve">Reconformação de acostamento </v>
          </cell>
          <cell r="F828" t="str">
            <v>km</v>
          </cell>
        </row>
        <row r="829">
          <cell r="B829" t="str">
            <v>10.1.11</v>
          </cell>
          <cell r="D829" t="str">
            <v>31.02.01</v>
          </cell>
          <cell r="E829" t="str">
            <v>Plantio de grama em placa sem adubo</v>
          </cell>
          <cell r="F829" t="str">
            <v>m²</v>
          </cell>
        </row>
        <row r="830">
          <cell r="B830" t="str">
            <v>10.1.12</v>
          </cell>
          <cell r="D830" t="str">
            <v>31.02.02</v>
          </cell>
          <cell r="E830" t="str">
            <v>Plantio de grama em placa com adubo</v>
          </cell>
          <cell r="F830" t="str">
            <v>m²</v>
          </cell>
        </row>
        <row r="831">
          <cell r="B831" t="str">
            <v>10.1.13</v>
          </cell>
          <cell r="D831" t="str">
            <v>31.02.03</v>
          </cell>
          <cell r="E831" t="str">
            <v>Roçada manual</v>
          </cell>
          <cell r="F831" t="str">
            <v>ha</v>
          </cell>
        </row>
        <row r="832">
          <cell r="B832" t="str">
            <v>10.1.14</v>
          </cell>
          <cell r="D832" t="str">
            <v>31.02.04</v>
          </cell>
          <cell r="E832" t="str">
            <v xml:space="preserve">Roçada mecânica </v>
          </cell>
          <cell r="F832" t="str">
            <v>ha</v>
          </cell>
        </row>
        <row r="833">
          <cell r="B833" t="str">
            <v>10.1.15</v>
          </cell>
          <cell r="D833" t="str">
            <v>31.02.05</v>
          </cell>
          <cell r="E833" t="str">
            <v>Capina manual</v>
          </cell>
          <cell r="F833" t="str">
            <v>ha</v>
          </cell>
        </row>
        <row r="834">
          <cell r="B834" t="str">
            <v>10.1.16</v>
          </cell>
          <cell r="D834" t="str">
            <v>31.02.06</v>
          </cell>
          <cell r="E834" t="str">
            <v>Capina química</v>
          </cell>
          <cell r="F834" t="str">
            <v>m²</v>
          </cell>
        </row>
        <row r="835">
          <cell r="B835" t="str">
            <v>10.1.17</v>
          </cell>
          <cell r="D835" t="str">
            <v>31.02.07</v>
          </cell>
          <cell r="E835" t="str">
            <v>Conservação manual de aceiro</v>
          </cell>
          <cell r="F835" t="str">
            <v>ha</v>
          </cell>
        </row>
        <row r="836">
          <cell r="B836" t="str">
            <v>10.1.18</v>
          </cell>
          <cell r="D836" t="str">
            <v>31.02.08</v>
          </cell>
          <cell r="E836" t="str">
            <v>Despraguejamento manual de gramado</v>
          </cell>
          <cell r="F836" t="str">
            <v>ha</v>
          </cell>
        </row>
        <row r="837">
          <cell r="B837" t="str">
            <v>10.1.19</v>
          </cell>
          <cell r="D837" t="str">
            <v>31.02.09</v>
          </cell>
          <cell r="E837" t="str">
            <v>Remoção lixo entulho</v>
          </cell>
          <cell r="F837" t="str">
            <v>equipexh</v>
          </cell>
        </row>
        <row r="838">
          <cell r="B838" t="str">
            <v>10.1.20</v>
          </cell>
          <cell r="D838" t="str">
            <v>31.03.01</v>
          </cell>
          <cell r="E838" t="str">
            <v>Reparo total de cerca</v>
          </cell>
          <cell r="F838" t="str">
            <v>m</v>
          </cell>
        </row>
        <row r="839">
          <cell r="B839" t="str">
            <v>10.1.21</v>
          </cell>
          <cell r="D839" t="str">
            <v>31.03.02</v>
          </cell>
          <cell r="E839" t="str">
            <v>Reparo parcial de cerca - mourão</v>
          </cell>
          <cell r="F839" t="str">
            <v>m</v>
          </cell>
        </row>
        <row r="840">
          <cell r="B840" t="str">
            <v>10.1.22</v>
          </cell>
          <cell r="D840" t="str">
            <v>31.03.03</v>
          </cell>
          <cell r="E840" t="str">
            <v>Reparo parcial de cerca - arame</v>
          </cell>
          <cell r="F840" t="str">
            <v>m</v>
          </cell>
        </row>
        <row r="841">
          <cell r="B841" t="str">
            <v>10.1.23</v>
          </cell>
          <cell r="D841" t="str">
            <v>31.04.01</v>
          </cell>
          <cell r="E841" t="str">
            <v>Recomposição manual de aterro</v>
          </cell>
          <cell r="F841" t="str">
            <v>m³</v>
          </cell>
        </row>
        <row r="842">
          <cell r="B842" t="str">
            <v>10.1.24</v>
          </cell>
          <cell r="D842" t="str">
            <v>31.04.02</v>
          </cell>
          <cell r="E842" t="str">
            <v>Recomposição mecânica de aterro</v>
          </cell>
          <cell r="F842" t="str">
            <v>m³</v>
          </cell>
        </row>
        <row r="843">
          <cell r="B843" t="str">
            <v>10.1.25</v>
          </cell>
          <cell r="D843" t="str">
            <v>31.04.03</v>
          </cell>
          <cell r="E843" t="str">
            <v xml:space="preserve">Remoção manual de barreira </v>
          </cell>
          <cell r="F843" t="str">
            <v>m³</v>
          </cell>
        </row>
        <row r="844">
          <cell r="B844" t="str">
            <v>10.1.26</v>
          </cell>
          <cell r="D844" t="str">
            <v>31.04.04</v>
          </cell>
          <cell r="E844" t="str">
            <v>Remoção mecânica de barreira</v>
          </cell>
          <cell r="F844" t="str">
            <v>m³</v>
          </cell>
        </row>
        <row r="845">
          <cell r="B845" t="str">
            <v>10.1.27</v>
          </cell>
          <cell r="D845" t="str">
            <v>31.05.01</v>
          </cell>
          <cell r="E845" t="str">
            <v>Limpeza de drenagem da plataforma</v>
          </cell>
          <cell r="F845" t="str">
            <v>m</v>
          </cell>
        </row>
        <row r="846">
          <cell r="B846" t="str">
            <v>10.1.28</v>
          </cell>
          <cell r="D846" t="str">
            <v>31.05.02</v>
          </cell>
          <cell r="E846" t="str">
            <v>Limpeza de drenagem fora da plataforma</v>
          </cell>
          <cell r="F846" t="str">
            <v>m</v>
          </cell>
        </row>
        <row r="847">
          <cell r="B847" t="str">
            <v>10.1.29</v>
          </cell>
          <cell r="D847" t="str">
            <v>31.05.03</v>
          </cell>
          <cell r="E847" t="str">
            <v>Limpeza de bueiros diametro até 60cm</v>
          </cell>
          <cell r="F847" t="str">
            <v>m</v>
          </cell>
        </row>
        <row r="848">
          <cell r="B848" t="str">
            <v>10.1.30</v>
          </cell>
          <cell r="D848" t="str">
            <v>31.05.04</v>
          </cell>
          <cell r="E848" t="str">
            <v>Limpeza de bueiros diametro até 80cm</v>
          </cell>
          <cell r="F848" t="str">
            <v>m</v>
          </cell>
        </row>
        <row r="849">
          <cell r="B849" t="str">
            <v>10.1.31</v>
          </cell>
          <cell r="D849" t="str">
            <v>31.05.05</v>
          </cell>
          <cell r="E849" t="str">
            <v>Limpeza de bueiros diametro até 100cm</v>
          </cell>
          <cell r="F849" t="str">
            <v>m</v>
          </cell>
        </row>
        <row r="850">
          <cell r="B850" t="str">
            <v>10.1.32</v>
          </cell>
          <cell r="D850" t="str">
            <v>31.05.06</v>
          </cell>
          <cell r="E850" t="str">
            <v>Limpeza de bueiros diametro até 120cm</v>
          </cell>
          <cell r="F850" t="str">
            <v>m</v>
          </cell>
        </row>
        <row r="851">
          <cell r="B851" t="str">
            <v>10.1.33</v>
          </cell>
          <cell r="D851" t="str">
            <v>31.05.07</v>
          </cell>
          <cell r="E851" t="str">
            <v>Limpeza de bueiros diametro até 150cm</v>
          </cell>
          <cell r="F851" t="str">
            <v>m</v>
          </cell>
        </row>
        <row r="852">
          <cell r="B852" t="str">
            <v>10.1.34</v>
          </cell>
          <cell r="D852" t="str">
            <v>31.05.08</v>
          </cell>
          <cell r="E852" t="str">
            <v>Limpeza de galeria</v>
          </cell>
          <cell r="F852" t="str">
            <v>m</v>
          </cell>
        </row>
        <row r="853">
          <cell r="B853" t="str">
            <v>10.1.35</v>
          </cell>
          <cell r="D853" t="str">
            <v>31.05.09</v>
          </cell>
          <cell r="E853" t="str">
            <v>Reparo drenagem superficial de concreto</v>
          </cell>
          <cell r="F853" t="str">
            <v>m³</v>
          </cell>
        </row>
        <row r="854">
          <cell r="B854" t="str">
            <v>10.1.36</v>
          </cell>
          <cell r="D854" t="str">
            <v>31.05.10</v>
          </cell>
          <cell r="E854" t="str">
            <v>Demolição de concreto simples</v>
          </cell>
          <cell r="F854" t="str">
            <v>m³</v>
          </cell>
        </row>
        <row r="855">
          <cell r="B855" t="str">
            <v>10.1.37</v>
          </cell>
          <cell r="D855" t="str">
            <v>31.05.11</v>
          </cell>
          <cell r="E855" t="str">
            <v xml:space="preserve">Demolição de concreto Armado </v>
          </cell>
          <cell r="F855" t="str">
            <v>m³</v>
          </cell>
        </row>
        <row r="856">
          <cell r="B856" t="str">
            <v>10.1.38</v>
          </cell>
          <cell r="D856" t="str">
            <v>31.05.12</v>
          </cell>
          <cell r="E856" t="str">
            <v>Demolição e retirada de guarda-corpo</v>
          </cell>
          <cell r="F856" t="str">
            <v>m³</v>
          </cell>
        </row>
        <row r="857">
          <cell r="B857" t="str">
            <v>10.1.39</v>
          </cell>
          <cell r="D857" t="str">
            <v>31.06.01</v>
          </cell>
          <cell r="E857" t="str">
            <v>Limpeza de placa</v>
          </cell>
          <cell r="F857" t="str">
            <v>m²</v>
          </cell>
        </row>
        <row r="858">
          <cell r="B858" t="str">
            <v>10.1.40</v>
          </cell>
          <cell r="D858" t="str">
            <v>31.06.02</v>
          </cell>
          <cell r="E858" t="str">
            <v>Substituição de placa</v>
          </cell>
          <cell r="F858" t="str">
            <v>m²</v>
          </cell>
        </row>
        <row r="859">
          <cell r="B859" t="str">
            <v>10.1.41</v>
          </cell>
          <cell r="D859" t="str">
            <v>31.06.03</v>
          </cell>
          <cell r="E859" t="str">
            <v>Fornec. de placa de aco FP+GT</v>
          </cell>
          <cell r="F859" t="str">
            <v>m²</v>
          </cell>
        </row>
        <row r="860">
          <cell r="B860" t="str">
            <v>10.1.42</v>
          </cell>
          <cell r="D860" t="str">
            <v>31.06.05</v>
          </cell>
          <cell r="E860" t="str">
            <v>Placa de alumínio GT+GT</v>
          </cell>
          <cell r="F860" t="str">
            <v>m²</v>
          </cell>
        </row>
        <row r="861">
          <cell r="B861" t="str">
            <v>10.1.43</v>
          </cell>
          <cell r="D861" t="str">
            <v>31.06.06</v>
          </cell>
          <cell r="E861" t="str">
            <v>Suporte madeira tratada 0,10 x 0,10m</v>
          </cell>
          <cell r="F861" t="str">
            <v>m</v>
          </cell>
        </row>
        <row r="862">
          <cell r="B862" t="str">
            <v>10.1.44</v>
          </cell>
          <cell r="D862" t="str">
            <v>31.06.07</v>
          </cell>
          <cell r="E862" t="str">
            <v>Suporte de perfil metálico galvanizado</v>
          </cell>
          <cell r="F862" t="str">
            <v>kg</v>
          </cell>
        </row>
        <row r="863">
          <cell r="B863" t="str">
            <v>10.1.45</v>
          </cell>
          <cell r="D863" t="str">
            <v>31.06.08</v>
          </cell>
          <cell r="E863" t="str">
            <v>Suporte de tubo galvanizado d=2 1/2"</v>
          </cell>
          <cell r="F863" t="str">
            <v>m</v>
          </cell>
        </row>
        <row r="864">
          <cell r="B864" t="str">
            <v>10.1.46</v>
          </cell>
          <cell r="D864" t="str">
            <v>31.06.09</v>
          </cell>
          <cell r="E864" t="str">
            <v>Limpeza tacha refletiva mono/bidirecional</v>
          </cell>
          <cell r="F864" t="str">
            <v>un</v>
          </cell>
        </row>
        <row r="865">
          <cell r="B865" t="str">
            <v>10.1.47</v>
          </cell>
          <cell r="D865" t="str">
            <v>31.06.10</v>
          </cell>
          <cell r="E865" t="str">
            <v>Pintura de caiação 2 demãos</v>
          </cell>
          <cell r="F865" t="str">
            <v>m²</v>
          </cell>
        </row>
        <row r="866">
          <cell r="B866" t="str">
            <v>10.1.48</v>
          </cell>
          <cell r="D866" t="str">
            <v>31.07.01</v>
          </cell>
          <cell r="E866" t="str">
            <v>Substituição de defensa semi-maleável sem mat.</v>
          </cell>
          <cell r="F866" t="str">
            <v>m</v>
          </cell>
        </row>
        <row r="867">
          <cell r="B867" t="str">
            <v>10.1.49</v>
          </cell>
          <cell r="D867" t="str">
            <v>31.07.02</v>
          </cell>
          <cell r="E867" t="str">
            <v>Defensa semi-maleável - fornecimento</v>
          </cell>
          <cell r="F867" t="str">
            <v>m</v>
          </cell>
        </row>
        <row r="868">
          <cell r="B868" t="str">
            <v>10.1.50</v>
          </cell>
          <cell r="D868" t="str">
            <v>31.07.03</v>
          </cell>
          <cell r="E868" t="str">
            <v>Defensa semi-maleável - Instalação</v>
          </cell>
          <cell r="F868" t="str">
            <v>m</v>
          </cell>
        </row>
        <row r="869">
          <cell r="B869" t="str">
            <v>10.1.51</v>
          </cell>
          <cell r="D869" t="str">
            <v>31.07.04</v>
          </cell>
          <cell r="E869" t="str">
            <v>Reparo de guarda corpo metálico</v>
          </cell>
          <cell r="F869" t="str">
            <v>m²</v>
          </cell>
        </row>
        <row r="870">
          <cell r="B870" t="str">
            <v>10.1.52</v>
          </cell>
          <cell r="D870" t="str">
            <v>31.08.01</v>
          </cell>
          <cell r="E870" t="str">
            <v>Limpeza superficial concreto</v>
          </cell>
          <cell r="F870" t="str">
            <v>m²</v>
          </cell>
        </row>
        <row r="871">
          <cell r="B871" t="str">
            <v>10.1.53</v>
          </cell>
          <cell r="D871" t="str">
            <v>31.08.02</v>
          </cell>
          <cell r="E871" t="str">
            <v>Alvenaria de 1 tijolo</v>
          </cell>
          <cell r="F871" t="str">
            <v>m³</v>
          </cell>
        </row>
        <row r="872">
          <cell r="B872" t="str">
            <v>10.1.54</v>
          </cell>
          <cell r="D872" t="str">
            <v>31.08.03</v>
          </cell>
          <cell r="E872" t="str">
            <v xml:space="preserve">Recolhimento de animais </v>
          </cell>
          <cell r="F872" t="str">
            <v>equipexhora</v>
          </cell>
        </row>
        <row r="873">
          <cell r="B873" t="str">
            <v>10.1.55</v>
          </cell>
          <cell r="D873" t="str">
            <v>31.08.07</v>
          </cell>
          <cell r="E873" t="str">
            <v>Equipe para serviços conservação</v>
          </cell>
          <cell r="F873" t="str">
            <v>equipexdia</v>
          </cell>
        </row>
        <row r="874">
          <cell r="B874" t="str">
            <v>10.1.56</v>
          </cell>
          <cell r="D874" t="str">
            <v>31.08.08</v>
          </cell>
          <cell r="E874" t="str">
            <v>Transporte de pessoal</v>
          </cell>
          <cell r="F874" t="str">
            <v>km</v>
          </cell>
        </row>
        <row r="875">
          <cell r="B875" t="str">
            <v>10.1.57</v>
          </cell>
          <cell r="D875" t="str">
            <v>31.08.09</v>
          </cell>
          <cell r="E875" t="str">
            <v>Pintura latex acrílica</v>
          </cell>
          <cell r="F875" t="str">
            <v>m²</v>
          </cell>
        </row>
        <row r="876">
          <cell r="B876" t="str">
            <v>10.1.58</v>
          </cell>
          <cell r="D876" t="str">
            <v>31.09.01</v>
          </cell>
          <cell r="E876" t="str">
            <v>Guia concreto Fck 15 Mpa</v>
          </cell>
          <cell r="F876" t="str">
            <v>m³</v>
          </cell>
        </row>
        <row r="877">
          <cell r="B877" t="str">
            <v>10.1.59</v>
          </cell>
          <cell r="D877" t="str">
            <v>31.09.02</v>
          </cell>
          <cell r="E877" t="str">
            <v>Sarjeta concreto Fck 15 Mpa</v>
          </cell>
          <cell r="F877" t="str">
            <v>m³</v>
          </cell>
        </row>
        <row r="879">
          <cell r="B879" t="str">
            <v>Cód. Colinas</v>
          </cell>
          <cell r="D879" t="str">
            <v>Código</v>
          </cell>
          <cell r="E879" t="str">
            <v>Serviços</v>
          </cell>
          <cell r="F879" t="str">
            <v>Unid.</v>
          </cell>
        </row>
        <row r="882">
          <cell r="D882" t="str">
            <v>FASE 32 - CONSERVAÇÃO ESPECIAL</v>
          </cell>
        </row>
        <row r="883">
          <cell r="B883" t="str">
            <v>11.1.1</v>
          </cell>
          <cell r="D883" t="str">
            <v>32.01.01</v>
          </cell>
          <cell r="E883" t="str">
            <v>Reforço de sub-leito - Escavação</v>
          </cell>
          <cell r="F883" t="str">
            <v>m³</v>
          </cell>
        </row>
        <row r="884">
          <cell r="B884" t="str">
            <v>11.1.2</v>
          </cell>
          <cell r="D884" t="str">
            <v>32.01.02</v>
          </cell>
          <cell r="E884" t="str">
            <v>Reforço de sub-leito - compactação</v>
          </cell>
          <cell r="F884" t="str">
            <v>m³</v>
          </cell>
        </row>
        <row r="885">
          <cell r="B885" t="str">
            <v>11.1.3</v>
          </cell>
          <cell r="D885" t="str">
            <v>32.01.03</v>
          </cell>
          <cell r="E885" t="str">
            <v xml:space="preserve">Preparo e melhoramento sub-leito </v>
          </cell>
          <cell r="F885" t="str">
            <v>m²</v>
          </cell>
        </row>
        <row r="886">
          <cell r="B886" t="str">
            <v>11.1.4</v>
          </cell>
          <cell r="D886" t="str">
            <v>32.01.05</v>
          </cell>
          <cell r="E886" t="str">
            <v>Sub-base ou base brita grad. simples</v>
          </cell>
          <cell r="F886" t="str">
            <v>m³</v>
          </cell>
        </row>
        <row r="887">
          <cell r="B887" t="str">
            <v>11.1.5</v>
          </cell>
          <cell r="D887" t="str">
            <v>32.01.06</v>
          </cell>
          <cell r="E887" t="str">
            <v>Imprimadura bet. impermeabilizante</v>
          </cell>
          <cell r="F887" t="str">
            <v>m²</v>
          </cell>
        </row>
        <row r="888">
          <cell r="B888" t="str">
            <v>11.1.6</v>
          </cell>
          <cell r="D888" t="str">
            <v>32.01.07</v>
          </cell>
          <cell r="E888" t="str">
            <v>Imprimadura betuminosa ligante</v>
          </cell>
          <cell r="F888" t="str">
            <v>m²</v>
          </cell>
        </row>
        <row r="889">
          <cell r="B889" t="str">
            <v>11.1.7</v>
          </cell>
          <cell r="D889" t="str">
            <v>32.01.08</v>
          </cell>
          <cell r="E889" t="str">
            <v>Tratamento superf. c/ lama asfáltica</v>
          </cell>
          <cell r="F889" t="str">
            <v>m²</v>
          </cell>
        </row>
        <row r="890">
          <cell r="B890" t="str">
            <v>11.1.8</v>
          </cell>
          <cell r="D890" t="str">
            <v>32.01.09</v>
          </cell>
          <cell r="E890" t="str">
            <v>Camada de lama asfáltica grossa</v>
          </cell>
          <cell r="F890" t="str">
            <v>m²</v>
          </cell>
        </row>
        <row r="891">
          <cell r="B891" t="str">
            <v>11.1.9</v>
          </cell>
          <cell r="D891" t="str">
            <v>32.01.10.01</v>
          </cell>
          <cell r="E891" t="str">
            <v>Camada de rolamento CBUQ - panos s/DOP</v>
          </cell>
          <cell r="F891" t="str">
            <v>m³</v>
          </cell>
        </row>
        <row r="892">
          <cell r="B892" t="str">
            <v>11.1.10</v>
          </cell>
          <cell r="D892" t="str">
            <v>32.01.11</v>
          </cell>
          <cell r="E892" t="str">
            <v>Camada Base/regularização de pré mist. A frio</v>
          </cell>
          <cell r="F892" t="str">
            <v>m³</v>
          </cell>
        </row>
        <row r="893">
          <cell r="B893" t="str">
            <v>11.1.11</v>
          </cell>
          <cell r="D893" t="str">
            <v>32.01.12</v>
          </cell>
          <cell r="E893" t="str">
            <v>Capa selante Betuminosa</v>
          </cell>
          <cell r="F893" t="str">
            <v>m²</v>
          </cell>
        </row>
        <row r="894">
          <cell r="B894" t="str">
            <v>11.1.12</v>
          </cell>
          <cell r="D894" t="str">
            <v>32.01.13</v>
          </cell>
          <cell r="E894" t="str">
            <v>Fresagem Pavimento</v>
          </cell>
          <cell r="F894" t="str">
            <v>m³</v>
          </cell>
        </row>
        <row r="895">
          <cell r="B895" t="str">
            <v>11.1.13</v>
          </cell>
          <cell r="D895" t="str">
            <v>32.01.14</v>
          </cell>
          <cell r="E895" t="str">
            <v>Imprimadura bet. auxiliar de ligação</v>
          </cell>
          <cell r="F895" t="str">
            <v>m²</v>
          </cell>
        </row>
        <row r="896">
          <cell r="B896" t="str">
            <v>11.1.14</v>
          </cell>
          <cell r="D896" t="str">
            <v>32.01.17</v>
          </cell>
          <cell r="E896" t="str">
            <v>Remoção Camada de rolamento</v>
          </cell>
          <cell r="F896" t="str">
            <v>m³</v>
          </cell>
        </row>
        <row r="897">
          <cell r="B897" t="str">
            <v>11.1.15</v>
          </cell>
          <cell r="D897" t="str">
            <v>32.01.18</v>
          </cell>
          <cell r="E897" t="str">
            <v>Tratamento superficial duplo</v>
          </cell>
          <cell r="F897" t="str">
            <v>m³</v>
          </cell>
        </row>
        <row r="898">
          <cell r="B898" t="str">
            <v>11.1.16</v>
          </cell>
          <cell r="D898" t="str">
            <v>32.01.19</v>
          </cell>
          <cell r="E898" t="str">
            <v>Tratamento superficial triplo</v>
          </cell>
          <cell r="F898" t="str">
            <v>m³</v>
          </cell>
        </row>
        <row r="899">
          <cell r="B899" t="str">
            <v>11.1.17</v>
          </cell>
          <cell r="D899" t="str">
            <v>32.02.01</v>
          </cell>
          <cell r="E899" t="str">
            <v xml:space="preserve">Escavação manual de 1ª/2ª categoria </v>
          </cell>
          <cell r="F899" t="str">
            <v>m³</v>
          </cell>
        </row>
        <row r="900">
          <cell r="B900" t="str">
            <v>11.1.18</v>
          </cell>
          <cell r="D900" t="str">
            <v>32.02.01.01</v>
          </cell>
          <cell r="E900" t="str">
            <v>Escavação fund., bueiro ou dreno s/expl.até 2m</v>
          </cell>
          <cell r="F900" t="str">
            <v>m³</v>
          </cell>
        </row>
        <row r="901">
          <cell r="B901" t="str">
            <v>11.1.19</v>
          </cell>
          <cell r="D901" t="str">
            <v>32.02.01.02</v>
          </cell>
          <cell r="E901" t="str">
            <v>Acresc. p/Escav. 1,5 m prof., além 2m</v>
          </cell>
          <cell r="F901" t="str">
            <v>m³</v>
          </cell>
        </row>
        <row r="902">
          <cell r="B902" t="str">
            <v>11.1.20</v>
          </cell>
          <cell r="D902" t="str">
            <v>32.02.01.03</v>
          </cell>
          <cell r="E902" t="str">
            <v>Escavação fund., bueiro ou dreno c/expl. até 2 m</v>
          </cell>
          <cell r="F902" t="str">
            <v>m³</v>
          </cell>
        </row>
        <row r="903">
          <cell r="B903" t="str">
            <v>11.1.21</v>
          </cell>
          <cell r="D903" t="str">
            <v>32.02.01.04</v>
          </cell>
          <cell r="E903" t="str">
            <v>Acresc. p/escav. ensec.c/explos. c/ 1,5m além 3m</v>
          </cell>
          <cell r="F903" t="str">
            <v>m³</v>
          </cell>
        </row>
        <row r="904">
          <cell r="B904" t="str">
            <v>11.1.22</v>
          </cell>
          <cell r="D904" t="str">
            <v>32.02.02</v>
          </cell>
          <cell r="E904" t="str">
            <v>Compactação manual com reaterro solo local</v>
          </cell>
          <cell r="F904" t="str">
            <v>m³</v>
          </cell>
        </row>
        <row r="905">
          <cell r="B905" t="str">
            <v>11.1.23</v>
          </cell>
          <cell r="D905" t="str">
            <v>32.02.03</v>
          </cell>
          <cell r="E905" t="str">
            <v>Forma plana para concreto comum</v>
          </cell>
          <cell r="F905" t="str">
            <v>m²</v>
          </cell>
        </row>
        <row r="906">
          <cell r="B906" t="str">
            <v>11.1.24</v>
          </cell>
          <cell r="D906" t="str">
            <v>32.02.04</v>
          </cell>
          <cell r="E906" t="str">
            <v>Forma plana para concreto aparente</v>
          </cell>
          <cell r="F906" t="str">
            <v>m²</v>
          </cell>
        </row>
        <row r="907">
          <cell r="B907" t="str">
            <v>11.1.25</v>
          </cell>
          <cell r="D907" t="str">
            <v>32.02.05</v>
          </cell>
          <cell r="E907" t="str">
            <v>Forma curva para concreto comum</v>
          </cell>
          <cell r="F907" t="str">
            <v>m²</v>
          </cell>
        </row>
        <row r="908">
          <cell r="B908" t="str">
            <v>11.1.26</v>
          </cell>
          <cell r="D908" t="str">
            <v>32.02.06</v>
          </cell>
          <cell r="E908" t="str">
            <v>Forma curva para concreto aparente</v>
          </cell>
          <cell r="F908" t="str">
            <v>m²</v>
          </cell>
        </row>
        <row r="909">
          <cell r="B909" t="str">
            <v>11.1.27</v>
          </cell>
          <cell r="D909" t="str">
            <v>32.02.07</v>
          </cell>
          <cell r="E909" t="str">
            <v>Aço CA-25</v>
          </cell>
          <cell r="F909" t="str">
            <v>kg</v>
          </cell>
        </row>
        <row r="910">
          <cell r="B910" t="str">
            <v>11.1.28</v>
          </cell>
          <cell r="D910" t="str">
            <v>32.02.08</v>
          </cell>
          <cell r="E910" t="str">
            <v>Aço CA-50</v>
          </cell>
          <cell r="F910" t="str">
            <v>kg</v>
          </cell>
        </row>
        <row r="911">
          <cell r="B911" t="str">
            <v>11.1.29</v>
          </cell>
          <cell r="D911" t="str">
            <v>32.02.09</v>
          </cell>
          <cell r="E911" t="str">
            <v>Aço CA-60</v>
          </cell>
          <cell r="F911" t="str">
            <v>kg</v>
          </cell>
        </row>
        <row r="912">
          <cell r="B912" t="str">
            <v>11.1.30</v>
          </cell>
          <cell r="D912" t="str">
            <v>32.02.10</v>
          </cell>
          <cell r="E912" t="str">
            <v>Concreto Fck 10 MPa</v>
          </cell>
          <cell r="F912" t="str">
            <v>m³</v>
          </cell>
        </row>
        <row r="913">
          <cell r="B913" t="str">
            <v>11.1.31</v>
          </cell>
          <cell r="D913" t="str">
            <v>32.02.10.01</v>
          </cell>
          <cell r="E913" t="str">
            <v>Concreto Fck 12 MPa</v>
          </cell>
          <cell r="F913" t="str">
            <v>m³</v>
          </cell>
        </row>
        <row r="914">
          <cell r="B914" t="str">
            <v>11.1.32</v>
          </cell>
          <cell r="D914" t="str">
            <v>32.02.11</v>
          </cell>
          <cell r="E914" t="str">
            <v>Concreto Fck 15 MPa</v>
          </cell>
          <cell r="F914" t="str">
            <v>m³</v>
          </cell>
        </row>
        <row r="915">
          <cell r="B915" t="str">
            <v>11.1.33</v>
          </cell>
          <cell r="D915" t="str">
            <v>32.02.11.01</v>
          </cell>
          <cell r="E915" t="str">
            <v>Concreto Fck 16 MPa</v>
          </cell>
          <cell r="F915" t="str">
            <v>m³</v>
          </cell>
        </row>
        <row r="916">
          <cell r="B916" t="str">
            <v>11.1.34</v>
          </cell>
          <cell r="D916" t="str">
            <v>32.02.12</v>
          </cell>
          <cell r="E916" t="str">
            <v>Concreto Fck 18 MPa</v>
          </cell>
          <cell r="F916" t="str">
            <v>m³</v>
          </cell>
        </row>
        <row r="917">
          <cell r="B917" t="str">
            <v>11.1.35</v>
          </cell>
          <cell r="D917" t="str">
            <v>32.02.13</v>
          </cell>
          <cell r="E917" t="str">
            <v>Concreto Fck 20 MPa</v>
          </cell>
          <cell r="F917" t="str">
            <v>m³</v>
          </cell>
        </row>
        <row r="918">
          <cell r="B918" t="str">
            <v>11.1.36</v>
          </cell>
          <cell r="D918" t="str">
            <v>32.02.14</v>
          </cell>
          <cell r="E918" t="str">
            <v>Concreto Fck 25 MPa</v>
          </cell>
          <cell r="F918" t="str">
            <v>m³</v>
          </cell>
        </row>
        <row r="919">
          <cell r="B919" t="str">
            <v>11.1.37</v>
          </cell>
          <cell r="D919" t="str">
            <v>32.02.16</v>
          </cell>
          <cell r="E919" t="str">
            <v>Concreto Fck 30 MPa</v>
          </cell>
          <cell r="F919" t="str">
            <v>m³</v>
          </cell>
        </row>
        <row r="920">
          <cell r="B920" t="str">
            <v>11.1.38</v>
          </cell>
          <cell r="D920" t="str">
            <v>32.02.16.01</v>
          </cell>
          <cell r="E920" t="str">
            <v>Concreto Fck 35 Mpa</v>
          </cell>
          <cell r="F920" t="str">
            <v>m³</v>
          </cell>
        </row>
        <row r="921">
          <cell r="B921" t="str">
            <v>11.1.39</v>
          </cell>
          <cell r="D921" t="str">
            <v>32.02.16.02</v>
          </cell>
          <cell r="E921" t="str">
            <v>Concreto Fck 40 MPa</v>
          </cell>
          <cell r="F921" t="str">
            <v>m³</v>
          </cell>
        </row>
        <row r="922">
          <cell r="B922" t="str">
            <v>11.1.40</v>
          </cell>
          <cell r="D922" t="str">
            <v>32.02.17</v>
          </cell>
          <cell r="E922" t="str">
            <v>Concreto Ciclópico</v>
          </cell>
          <cell r="F922" t="str">
            <v>m³</v>
          </cell>
        </row>
        <row r="923">
          <cell r="B923" t="str">
            <v>11.1.41</v>
          </cell>
          <cell r="D923" t="str">
            <v>32.02.18</v>
          </cell>
          <cell r="E923" t="str">
            <v>Bombeamento p/conc. qualquer resist.</v>
          </cell>
          <cell r="F923" t="str">
            <v>m³</v>
          </cell>
        </row>
        <row r="924">
          <cell r="B924" t="str">
            <v>11.1.42</v>
          </cell>
          <cell r="D924" t="str">
            <v>32.02.19</v>
          </cell>
          <cell r="E924" t="str">
            <v>Enrocamento pedra arrumada</v>
          </cell>
          <cell r="F924" t="str">
            <v>m³</v>
          </cell>
        </row>
        <row r="925">
          <cell r="B925" t="str">
            <v>11.1.43</v>
          </cell>
          <cell r="D925" t="str">
            <v>32.02.20</v>
          </cell>
          <cell r="E925" t="str">
            <v>Enrocamento pedra arrumada e rejuntada</v>
          </cell>
          <cell r="F925" t="str">
            <v>m³</v>
          </cell>
        </row>
        <row r="926">
          <cell r="B926" t="str">
            <v>11.1.44</v>
          </cell>
          <cell r="D926" t="str">
            <v>32.02.21</v>
          </cell>
          <cell r="E926" t="str">
            <v>Enrrocamento pedra jogada</v>
          </cell>
          <cell r="F926" t="str">
            <v>m³</v>
          </cell>
        </row>
        <row r="927">
          <cell r="B927" t="str">
            <v>11.1.45</v>
          </cell>
          <cell r="D927" t="str">
            <v>32.02.22</v>
          </cell>
          <cell r="E927" t="str">
            <v xml:space="preserve">Tubo concreto D=0,40m CA-1 - fornec. </v>
          </cell>
          <cell r="F927" t="str">
            <v>m</v>
          </cell>
        </row>
        <row r="928">
          <cell r="B928" t="str">
            <v>11.1.46</v>
          </cell>
          <cell r="D928" t="str">
            <v>32.02.23</v>
          </cell>
          <cell r="E928" t="str">
            <v>Tubo concreto D=0,40m CA-2 - fornec.</v>
          </cell>
          <cell r="F928" t="str">
            <v>m</v>
          </cell>
        </row>
        <row r="929">
          <cell r="B929" t="str">
            <v>11.1.47</v>
          </cell>
          <cell r="D929" t="str">
            <v>32.02.26</v>
          </cell>
          <cell r="E929" t="str">
            <v xml:space="preserve">Tubo concreto D=0,50m CA-3 - fornec. </v>
          </cell>
          <cell r="F929" t="str">
            <v>m</v>
          </cell>
        </row>
        <row r="930">
          <cell r="B930" t="str">
            <v>11.1.48</v>
          </cell>
          <cell r="D930" t="str">
            <v>32.02.28</v>
          </cell>
          <cell r="E930" t="str">
            <v>Tubo concreto D=0,60m CA-1 - fornec.</v>
          </cell>
          <cell r="F930" t="str">
            <v>m</v>
          </cell>
        </row>
        <row r="931">
          <cell r="B931" t="str">
            <v>11.1.49</v>
          </cell>
          <cell r="D931" t="str">
            <v>32.02.29</v>
          </cell>
          <cell r="E931" t="str">
            <v xml:space="preserve">Tubo concreto D=0,60m CA-2 - fornec. </v>
          </cell>
          <cell r="F931" t="str">
            <v>m</v>
          </cell>
        </row>
        <row r="932">
          <cell r="B932" t="str">
            <v>11.1.50</v>
          </cell>
          <cell r="D932" t="str">
            <v>32.02.30</v>
          </cell>
          <cell r="E932" t="str">
            <v>Tubo concreto D=0,60m CA-3 - fornec.</v>
          </cell>
          <cell r="F932" t="str">
            <v>m</v>
          </cell>
        </row>
        <row r="933">
          <cell r="B933" t="str">
            <v>11.1.51</v>
          </cell>
          <cell r="D933" t="str">
            <v>32.02.31</v>
          </cell>
          <cell r="E933" t="str">
            <v>Tubo concreto D=0,60m CA-4 - fornec.</v>
          </cell>
          <cell r="F933" t="str">
            <v>m</v>
          </cell>
        </row>
        <row r="934">
          <cell r="B934" t="str">
            <v>11.1.52</v>
          </cell>
          <cell r="D934" t="str">
            <v>32.02.32</v>
          </cell>
          <cell r="E934" t="str">
            <v>Tubo concreto D=0,80m CA-1 - fornec.</v>
          </cell>
          <cell r="F934" t="str">
            <v>m</v>
          </cell>
        </row>
        <row r="935">
          <cell r="B935" t="str">
            <v>11.1.53</v>
          </cell>
          <cell r="D935" t="str">
            <v>32.02.33</v>
          </cell>
          <cell r="E935" t="str">
            <v>Tubo concreto D=0,80m CA-2 - fornec.</v>
          </cell>
          <cell r="F935" t="str">
            <v>m</v>
          </cell>
        </row>
        <row r="936">
          <cell r="B936" t="str">
            <v>11.1.54</v>
          </cell>
          <cell r="D936" t="str">
            <v>32.02.34</v>
          </cell>
          <cell r="E936" t="str">
            <v>Tubo concreto D=0,80m CA-3 - fornec.</v>
          </cell>
          <cell r="F936" t="str">
            <v>m</v>
          </cell>
        </row>
        <row r="937">
          <cell r="B937" t="str">
            <v>11.1.55</v>
          </cell>
          <cell r="D937" t="str">
            <v>32.02.35</v>
          </cell>
          <cell r="E937" t="str">
            <v xml:space="preserve">Tubo concreto D=0,80m CA-4 - fornceimento </v>
          </cell>
          <cell r="F937" t="str">
            <v>m</v>
          </cell>
        </row>
        <row r="938">
          <cell r="B938" t="str">
            <v>11.1.56</v>
          </cell>
          <cell r="D938" t="str">
            <v>32.02.36</v>
          </cell>
          <cell r="E938" t="str">
            <v xml:space="preserve">Tubo concreto D=1,00m CA-1 - fornec. </v>
          </cell>
          <cell r="F938" t="str">
            <v>m</v>
          </cell>
        </row>
        <row r="939">
          <cell r="B939" t="str">
            <v>11.1.57</v>
          </cell>
          <cell r="D939" t="str">
            <v>32.02.40</v>
          </cell>
          <cell r="E939" t="str">
            <v xml:space="preserve">Tubo concreto D=1,20m CA-1 - fornec. </v>
          </cell>
          <cell r="F939" t="str">
            <v>m</v>
          </cell>
        </row>
        <row r="940">
          <cell r="B940" t="str">
            <v>11.1.58</v>
          </cell>
          <cell r="D940" t="str">
            <v>32.02.44</v>
          </cell>
          <cell r="E940" t="str">
            <v xml:space="preserve">Tubo concreto D=1,50m CA-1 - fornec. </v>
          </cell>
          <cell r="F940" t="str">
            <v>m</v>
          </cell>
        </row>
        <row r="941">
          <cell r="B941" t="str">
            <v>11.1.59</v>
          </cell>
          <cell r="D941" t="str">
            <v>32.02.48</v>
          </cell>
          <cell r="E941" t="str">
            <v>Tubo concreto D=0,40m assentamento</v>
          </cell>
          <cell r="F941" t="str">
            <v>m</v>
          </cell>
        </row>
        <row r="942">
          <cell r="B942" t="str">
            <v>11.1.60</v>
          </cell>
          <cell r="D942" t="str">
            <v>32.02.49</v>
          </cell>
          <cell r="E942" t="str">
            <v>Tubo de concreto D=0,50m assentamento</v>
          </cell>
          <cell r="F942" t="str">
            <v>m</v>
          </cell>
        </row>
        <row r="943">
          <cell r="B943" t="str">
            <v>11.1.61</v>
          </cell>
          <cell r="D943" t="str">
            <v>32.02.50</v>
          </cell>
          <cell r="E943" t="str">
            <v>Tubo concreto D=0,60m assentamento</v>
          </cell>
          <cell r="F943" t="str">
            <v>m</v>
          </cell>
        </row>
        <row r="944">
          <cell r="B944" t="str">
            <v>11.1.62</v>
          </cell>
          <cell r="D944" t="str">
            <v>32.02.51</v>
          </cell>
          <cell r="E944" t="str">
            <v xml:space="preserve">Tubo concreto D=0,80m assentamento </v>
          </cell>
          <cell r="F944" t="str">
            <v>m</v>
          </cell>
        </row>
        <row r="945">
          <cell r="B945" t="str">
            <v>11.1.63</v>
          </cell>
          <cell r="D945" t="str">
            <v>32.02.52</v>
          </cell>
          <cell r="E945" t="str">
            <v>Tubo concreto D=1,00m assentamento</v>
          </cell>
          <cell r="F945" t="str">
            <v>m</v>
          </cell>
        </row>
        <row r="946">
          <cell r="B946" t="str">
            <v>11.1.64</v>
          </cell>
          <cell r="D946" t="str">
            <v>32.02.53</v>
          </cell>
          <cell r="E946" t="str">
            <v>Tubo concreto D=1,20m assentamento</v>
          </cell>
          <cell r="F946" t="str">
            <v>m</v>
          </cell>
        </row>
        <row r="947">
          <cell r="B947" t="str">
            <v>11.1.65</v>
          </cell>
          <cell r="D947" t="str">
            <v>32.02.54</v>
          </cell>
          <cell r="E947" t="str">
            <v>Tubo concreto D=1,50m assentamento</v>
          </cell>
          <cell r="F947" t="str">
            <v>m</v>
          </cell>
        </row>
        <row r="948">
          <cell r="B948" t="str">
            <v>11.1.66</v>
          </cell>
          <cell r="D948" t="str">
            <v>32.02.55</v>
          </cell>
          <cell r="E948" t="str">
            <v>Gabião tipo caixa 50cm - tela galv.</v>
          </cell>
          <cell r="F948" t="str">
            <v>m³</v>
          </cell>
        </row>
        <row r="949">
          <cell r="B949" t="str">
            <v>11.1.67</v>
          </cell>
          <cell r="D949" t="str">
            <v>32.02.56.01</v>
          </cell>
          <cell r="E949" t="str">
            <v>Gabião tipo colchão e= 17cm - tela galv.</v>
          </cell>
          <cell r="F949" t="str">
            <v>m²</v>
          </cell>
        </row>
        <row r="950">
          <cell r="B950" t="str">
            <v>11.1.68</v>
          </cell>
          <cell r="D950" t="str">
            <v>32.02.57.01</v>
          </cell>
          <cell r="E950" t="str">
            <v>Gabião tipo colchão e= 23cm - tela galv.</v>
          </cell>
          <cell r="F950" t="str">
            <v>m²</v>
          </cell>
        </row>
        <row r="951">
          <cell r="B951" t="str">
            <v>11.1.69</v>
          </cell>
          <cell r="D951" t="str">
            <v>32.02.58.01</v>
          </cell>
          <cell r="E951" t="str">
            <v xml:space="preserve">Gabião tipo colchão espessura 30cm - tela galv. </v>
          </cell>
          <cell r="F951" t="str">
            <v>m²</v>
          </cell>
        </row>
        <row r="952">
          <cell r="B952" t="str">
            <v>11.1.70</v>
          </cell>
          <cell r="D952" t="str">
            <v>32.02.59.01</v>
          </cell>
          <cell r="E952" t="str">
            <v xml:space="preserve">Gabião tipo colchão e= 17cm - tela pvc </v>
          </cell>
          <cell r="F952" t="str">
            <v>m²</v>
          </cell>
        </row>
        <row r="953">
          <cell r="B953" t="str">
            <v>11.1.71</v>
          </cell>
          <cell r="D953" t="str">
            <v>32.02.60.01</v>
          </cell>
          <cell r="E953" t="str">
            <v>Gabião tipo colchão espessura 23cm - tela pvc</v>
          </cell>
          <cell r="F953" t="str">
            <v>m²</v>
          </cell>
        </row>
        <row r="954">
          <cell r="B954" t="str">
            <v>11.1.72</v>
          </cell>
          <cell r="D954" t="str">
            <v>32.02.61.01</v>
          </cell>
          <cell r="E954" t="str">
            <v>Gabião tipo colchão espessura 30cm - tela pvc</v>
          </cell>
          <cell r="F954" t="str">
            <v>m²</v>
          </cell>
        </row>
        <row r="955">
          <cell r="B955" t="str">
            <v>11.1.73</v>
          </cell>
          <cell r="D955" t="str">
            <v>32.02.62</v>
          </cell>
          <cell r="E955" t="str">
            <v>Gabião tipo saco - tela galv.</v>
          </cell>
          <cell r="F955" t="str">
            <v>m³</v>
          </cell>
        </row>
        <row r="956">
          <cell r="B956" t="str">
            <v>11.1.74</v>
          </cell>
          <cell r="D956" t="str">
            <v>32.02.63</v>
          </cell>
          <cell r="E956" t="str">
            <v>Camada filtrante pedra britada</v>
          </cell>
          <cell r="F956" t="str">
            <v>m³</v>
          </cell>
        </row>
        <row r="957">
          <cell r="B957" t="str">
            <v>11.1.75</v>
          </cell>
          <cell r="D957" t="str">
            <v>32.02.66</v>
          </cell>
          <cell r="E957" t="str">
            <v>Canaleta concreto 40 cm</v>
          </cell>
          <cell r="F957" t="str">
            <v>m</v>
          </cell>
        </row>
        <row r="958">
          <cell r="B958" t="str">
            <v>11.1.76</v>
          </cell>
          <cell r="D958" t="str">
            <v>32.02.67</v>
          </cell>
          <cell r="E958" t="str">
            <v>Canaleta concreto 60 cm</v>
          </cell>
          <cell r="F958" t="str">
            <v>m</v>
          </cell>
        </row>
        <row r="959">
          <cell r="B959" t="str">
            <v>11.1.77</v>
          </cell>
          <cell r="D959" t="str">
            <v>32.02.68</v>
          </cell>
          <cell r="E959" t="str">
            <v>Canaleta concreto 80 cm</v>
          </cell>
          <cell r="F959" t="str">
            <v>m</v>
          </cell>
        </row>
        <row r="960">
          <cell r="B960" t="str">
            <v>11.1.78</v>
          </cell>
          <cell r="D960" t="str">
            <v>32.02.69</v>
          </cell>
          <cell r="E960" t="str">
            <v>Tubo pvc perfurado ou não D=0,050m</v>
          </cell>
          <cell r="F960" t="str">
            <v>m</v>
          </cell>
        </row>
        <row r="961">
          <cell r="B961" t="str">
            <v>11.1.79</v>
          </cell>
          <cell r="D961" t="str">
            <v>32.02.71</v>
          </cell>
          <cell r="E961" t="str">
            <v>Tubo pvc perfurado ou não D=0,10m</v>
          </cell>
          <cell r="F961" t="str">
            <v>m</v>
          </cell>
        </row>
        <row r="962">
          <cell r="B962" t="str">
            <v>11.1.80</v>
          </cell>
          <cell r="D962" t="str">
            <v>32.02.72</v>
          </cell>
          <cell r="E962" t="str">
            <v>Tubo pvc perfurado ou não D=0,15m</v>
          </cell>
          <cell r="F962" t="str">
            <v>m</v>
          </cell>
        </row>
        <row r="963">
          <cell r="B963" t="str">
            <v>11.1.81</v>
          </cell>
          <cell r="D963" t="str">
            <v>32.02.73</v>
          </cell>
          <cell r="E963" t="str">
            <v xml:space="preserve">Manta geotêxtil não tecida </v>
          </cell>
          <cell r="F963" t="str">
            <v>kg</v>
          </cell>
        </row>
        <row r="964">
          <cell r="B964" t="str">
            <v>11.1.82</v>
          </cell>
          <cell r="D964" t="str">
            <v>32.02.74</v>
          </cell>
          <cell r="E964" t="str">
            <v xml:space="preserve">Manta geotêxtil tecida </v>
          </cell>
          <cell r="F964" t="str">
            <v>kg</v>
          </cell>
        </row>
        <row r="965">
          <cell r="B965" t="str">
            <v>11.1.83</v>
          </cell>
          <cell r="D965" t="str">
            <v>32.02.75</v>
          </cell>
          <cell r="E965" t="str">
            <v>Enchimento de vala com areia lavada</v>
          </cell>
          <cell r="F965" t="str">
            <v>m³</v>
          </cell>
        </row>
        <row r="966">
          <cell r="B966" t="str">
            <v>11.1.84</v>
          </cell>
          <cell r="D966" t="str">
            <v>32.02.76</v>
          </cell>
          <cell r="E966" t="str">
            <v>Enchimento de vala com pedra britada 3 e 4</v>
          </cell>
          <cell r="F966" t="str">
            <v>m³</v>
          </cell>
        </row>
        <row r="967">
          <cell r="B967" t="str">
            <v>11.1.85</v>
          </cell>
          <cell r="D967" t="str">
            <v>32.02.77</v>
          </cell>
          <cell r="E967" t="str">
            <v>Enchimento de vala com pedra rachão</v>
          </cell>
          <cell r="F967" t="str">
            <v>m³</v>
          </cell>
        </row>
        <row r="968">
          <cell r="B968" t="str">
            <v>11.1.86</v>
          </cell>
          <cell r="D968" t="str">
            <v>32.02.79</v>
          </cell>
          <cell r="E968" t="str">
            <v>Retaludamento mecânico 1ª/2ª cat.</v>
          </cell>
          <cell r="F968" t="str">
            <v>m³</v>
          </cell>
        </row>
        <row r="969">
          <cell r="B969" t="str">
            <v>11.1.87</v>
          </cell>
          <cell r="D969" t="str">
            <v>32.02.80.01</v>
          </cell>
          <cell r="E969" t="str">
            <v>Tubo aço corr.galv.met.não destrutivo</v>
          </cell>
          <cell r="F969" t="str">
            <v>kg</v>
          </cell>
        </row>
        <row r="970">
          <cell r="B970" t="str">
            <v>11.1.88</v>
          </cell>
          <cell r="D970" t="str">
            <v>32.02.80.02</v>
          </cell>
          <cell r="E970" t="str">
            <v>Tubo aço corr.epoxy met.não destrutivo</v>
          </cell>
          <cell r="F970" t="str">
            <v>kg</v>
          </cell>
        </row>
        <row r="971">
          <cell r="B971" t="str">
            <v>11.1.89</v>
          </cell>
          <cell r="D971" t="str">
            <v>32.02.80.03</v>
          </cell>
          <cell r="E971" t="str">
            <v>Tubo aço corr.galv.met. destrutivo</v>
          </cell>
          <cell r="F971" t="str">
            <v>kg</v>
          </cell>
        </row>
        <row r="972">
          <cell r="B972" t="str">
            <v>11.1.90</v>
          </cell>
          <cell r="D972" t="str">
            <v>32.02.80.04</v>
          </cell>
          <cell r="E972" t="str">
            <v>Tubo aço corr.epoxy met. destrutivo</v>
          </cell>
          <cell r="F972" t="str">
            <v>kg</v>
          </cell>
        </row>
        <row r="973">
          <cell r="B973" t="str">
            <v>11.1.91</v>
          </cell>
          <cell r="D973" t="str">
            <v>32.03.01</v>
          </cell>
          <cell r="E973" t="str">
            <v xml:space="preserve">Tacha c/elem refl. vidro esp.lap. monod. </v>
          </cell>
          <cell r="F973" t="str">
            <v>un</v>
          </cell>
        </row>
        <row r="974">
          <cell r="B974" t="str">
            <v>11.1.92</v>
          </cell>
          <cell r="D974" t="str">
            <v>32.03.02</v>
          </cell>
          <cell r="E974" t="str">
            <v xml:space="preserve">Tacha c/elem refl. vidro esp.lap.bidir. </v>
          </cell>
          <cell r="F974" t="str">
            <v>un</v>
          </cell>
        </row>
        <row r="975">
          <cell r="B975" t="str">
            <v>11.1.93</v>
          </cell>
          <cell r="D975" t="str">
            <v>32.03.03</v>
          </cell>
          <cell r="E975" t="str">
            <v xml:space="preserve">Tachão c/elem refl vidro esp.lap.monod. </v>
          </cell>
          <cell r="F975" t="str">
            <v>un</v>
          </cell>
        </row>
        <row r="976">
          <cell r="B976" t="str">
            <v>11.1.94</v>
          </cell>
          <cell r="D976" t="str">
            <v>32.03.04</v>
          </cell>
          <cell r="E976" t="str">
            <v>Tachão c/elem refl. vidro esp.lap bidirec.</v>
          </cell>
          <cell r="F976" t="str">
            <v>un</v>
          </cell>
        </row>
        <row r="977">
          <cell r="B977" t="str">
            <v>11.1.95</v>
          </cell>
          <cell r="D977" t="str">
            <v>32.03.04.01</v>
          </cell>
          <cell r="E977" t="str">
            <v xml:space="preserve">Tachão mini refl. vidro esp.lap.monod. </v>
          </cell>
          <cell r="F977" t="str">
            <v>un</v>
          </cell>
        </row>
        <row r="978">
          <cell r="B978" t="str">
            <v>11.1.96</v>
          </cell>
          <cell r="D978" t="str">
            <v>32.03.04.02</v>
          </cell>
          <cell r="E978" t="str">
            <v xml:space="preserve">Tachão mini refl. vidro esp.lap.bid </v>
          </cell>
          <cell r="F978" t="str">
            <v>un</v>
          </cell>
        </row>
        <row r="979">
          <cell r="B979" t="str">
            <v>11.1.97</v>
          </cell>
          <cell r="D979" t="str">
            <v>32.03.04.03</v>
          </cell>
          <cell r="E979" t="str">
            <v>Tacha c/elem refl de plastico monod.</v>
          </cell>
          <cell r="F979" t="str">
            <v>un</v>
          </cell>
        </row>
        <row r="980">
          <cell r="B980" t="str">
            <v>11.1.98</v>
          </cell>
          <cell r="D980" t="str">
            <v>32.03.04.04</v>
          </cell>
          <cell r="E980" t="str">
            <v xml:space="preserve">Tacha c/elem refl de plastico bidirec. </v>
          </cell>
          <cell r="F980" t="str">
            <v>un</v>
          </cell>
        </row>
        <row r="981">
          <cell r="B981" t="str">
            <v>11.1.99</v>
          </cell>
          <cell r="D981" t="str">
            <v>32.03.04.06</v>
          </cell>
          <cell r="E981" t="str">
            <v xml:space="preserve">Tacha c/elem refl prism. bidirec. </v>
          </cell>
          <cell r="F981" t="str">
            <v>un</v>
          </cell>
        </row>
        <row r="982">
          <cell r="B982" t="str">
            <v>11.1.100</v>
          </cell>
          <cell r="D982" t="str">
            <v>32.03.05</v>
          </cell>
          <cell r="E982" t="str">
            <v>Sinaliz. horiz. acril.base de água m²</v>
          </cell>
          <cell r="F982" t="str">
            <v>m²</v>
          </cell>
        </row>
        <row r="983">
          <cell r="B983" t="str">
            <v>11.1.101</v>
          </cell>
          <cell r="D983" t="str">
            <v>32.03.06</v>
          </cell>
          <cell r="E983" t="str">
            <v>Sinaliz. horiz. acril. base água c/visibead m²</v>
          </cell>
          <cell r="F983" t="str">
            <v>m²</v>
          </cell>
        </row>
        <row r="984">
          <cell r="B984" t="str">
            <v>11.1.102</v>
          </cell>
          <cell r="D984" t="str">
            <v>32.03.07</v>
          </cell>
          <cell r="E984" t="str">
            <v>Renovação tinta res. acríl./vinílica</v>
          </cell>
          <cell r="F984" t="str">
            <v>m²</v>
          </cell>
        </row>
        <row r="985">
          <cell r="B985" t="str">
            <v>11.1.103</v>
          </cell>
          <cell r="D985" t="str">
            <v>32.03.08</v>
          </cell>
          <cell r="E985" t="str">
            <v>Renovação mat.termopl.aspersão</v>
          </cell>
          <cell r="F985" t="str">
            <v>m²</v>
          </cell>
        </row>
        <row r="986">
          <cell r="B986" t="str">
            <v>11.1.104</v>
          </cell>
          <cell r="D986" t="str">
            <v>32.03.09</v>
          </cell>
          <cell r="E986" t="str">
            <v>Renovação mat.termopl.extrusão</v>
          </cell>
          <cell r="F986" t="str">
            <v>m²</v>
          </cell>
        </row>
        <row r="987">
          <cell r="B987" t="str">
            <v>11.1.105</v>
          </cell>
          <cell r="D987" t="str">
            <v>32.03.10</v>
          </cell>
          <cell r="E987" t="str">
            <v>Renovação tinta res. alqd.borracha clorada</v>
          </cell>
          <cell r="F987" t="str">
            <v>m²</v>
          </cell>
        </row>
        <row r="988">
          <cell r="B988" t="str">
            <v>11.1.106</v>
          </cell>
          <cell r="D988" t="str">
            <v>32.04.02</v>
          </cell>
          <cell r="E988" t="str">
            <v xml:space="preserve">Destocamento árv. com perímetro maior que 78cm </v>
          </cell>
          <cell r="F988" t="str">
            <v>un</v>
          </cell>
        </row>
        <row r="989">
          <cell r="B989" t="str">
            <v>11.1.107</v>
          </cell>
          <cell r="D989" t="str">
            <v>32.04.03</v>
          </cell>
          <cell r="E989" t="str">
            <v>Limp. terreno c/ dest.arv.perímetro&lt;= 78cm</v>
          </cell>
          <cell r="F989" t="str">
            <v>m²</v>
          </cell>
        </row>
        <row r="990">
          <cell r="B990" t="str">
            <v>11.1.108</v>
          </cell>
          <cell r="D990" t="str">
            <v>32.04.04</v>
          </cell>
          <cell r="E990" t="str">
            <v>Limp. terreno s/destocamento de árvores</v>
          </cell>
          <cell r="F990" t="str">
            <v>m²</v>
          </cell>
        </row>
        <row r="991">
          <cell r="B991" t="str">
            <v>11.1.109</v>
          </cell>
          <cell r="D991" t="str">
            <v>32.05.01</v>
          </cell>
          <cell r="E991" t="str">
            <v>Escavação 1/2ª cat. trator + pá carreg.</v>
          </cell>
          <cell r="F991" t="str">
            <v>m³</v>
          </cell>
        </row>
        <row r="992">
          <cell r="B992" t="str">
            <v>11.1.110</v>
          </cell>
          <cell r="D992" t="str">
            <v>32.05.02</v>
          </cell>
          <cell r="E992" t="str">
            <v>Escavação 1/2ª cat. c/ motoscraper</v>
          </cell>
          <cell r="F992" t="str">
            <v>m³</v>
          </cell>
        </row>
        <row r="993">
          <cell r="B993" t="str">
            <v>11.1.111</v>
          </cell>
          <cell r="D993" t="str">
            <v>32.05.03</v>
          </cell>
          <cell r="E993" t="str">
            <v>Escavação 1/2ª cat. c/ escav. hidraúlica</v>
          </cell>
          <cell r="F993" t="str">
            <v>m³</v>
          </cell>
        </row>
        <row r="994">
          <cell r="B994" t="str">
            <v>11.1.112</v>
          </cell>
          <cell r="D994" t="str">
            <v>32.05.04</v>
          </cell>
          <cell r="E994" t="str">
            <v>Escavação e carga material 2ª cat. c/ripper</v>
          </cell>
          <cell r="F994" t="str">
            <v>m³</v>
          </cell>
        </row>
        <row r="995">
          <cell r="B995" t="str">
            <v>11.1.113</v>
          </cell>
          <cell r="D995" t="str">
            <v>32.05.05</v>
          </cell>
          <cell r="E995" t="str">
            <v>Escavação carga material 2ª cat. com explosivo</v>
          </cell>
          <cell r="F995" t="str">
            <v>m³</v>
          </cell>
        </row>
        <row r="996">
          <cell r="B996" t="str">
            <v>11.1.114</v>
          </cell>
          <cell r="D996" t="str">
            <v>32.05.06</v>
          </cell>
          <cell r="E996" t="str">
            <v xml:space="preserve">Escavação e carga material de 3ª cat. </v>
          </cell>
          <cell r="F996" t="str">
            <v>m³</v>
          </cell>
        </row>
        <row r="997">
          <cell r="B997" t="str">
            <v>11.1.115</v>
          </cell>
          <cell r="D997" t="str">
            <v>32.06.01</v>
          </cell>
          <cell r="E997" t="str">
            <v xml:space="preserve">Compactação de aterro maior/igual 95%PS </v>
          </cell>
          <cell r="F997" t="str">
            <v>m³</v>
          </cell>
        </row>
        <row r="998">
          <cell r="B998" t="str">
            <v>11.1.116</v>
          </cell>
          <cell r="D998" t="str">
            <v>32.07.01</v>
          </cell>
          <cell r="E998" t="str">
            <v xml:space="preserve">Transporte de 1ª/2ª categoria até 1 km </v>
          </cell>
          <cell r="F998" t="str">
            <v>m³xkm</v>
          </cell>
        </row>
        <row r="999">
          <cell r="B999" t="str">
            <v>11.1.117</v>
          </cell>
          <cell r="D999" t="str">
            <v>32.07.02</v>
          </cell>
          <cell r="E999" t="str">
            <v xml:space="preserve">Transporte de 1ª/2ª categoria até 2 km </v>
          </cell>
          <cell r="F999" t="str">
            <v>m³xkm</v>
          </cell>
        </row>
        <row r="1000">
          <cell r="B1000" t="str">
            <v>11.1.118</v>
          </cell>
          <cell r="D1000" t="str">
            <v>32.07.03</v>
          </cell>
          <cell r="E1000" t="str">
            <v xml:space="preserve">Transporte de 1ª/2ª categoria até 5 km </v>
          </cell>
          <cell r="F1000" t="str">
            <v>m³xkm</v>
          </cell>
        </row>
        <row r="1001">
          <cell r="B1001" t="str">
            <v>11.1.119</v>
          </cell>
          <cell r="D1001" t="str">
            <v>32.07.04</v>
          </cell>
          <cell r="E1001" t="str">
            <v xml:space="preserve">Transporte de 1ª/2ª categoria até 10 km </v>
          </cell>
          <cell r="F1001" t="str">
            <v>m³xkm</v>
          </cell>
        </row>
        <row r="1002">
          <cell r="B1002" t="str">
            <v>11.1.120</v>
          </cell>
          <cell r="D1002" t="str">
            <v>32.07.05</v>
          </cell>
          <cell r="E1002" t="str">
            <v xml:space="preserve">Transporte de 1ª/2ª categoria até 15 km </v>
          </cell>
          <cell r="F1002" t="str">
            <v>m³xkm</v>
          </cell>
        </row>
        <row r="1003">
          <cell r="B1003" t="str">
            <v>11.1.121</v>
          </cell>
          <cell r="D1003" t="str">
            <v>32.07.06</v>
          </cell>
          <cell r="E1003" t="str">
            <v xml:space="preserve">Transporte de 1ª/2ª categoria alem 15 km </v>
          </cell>
          <cell r="F1003" t="str">
            <v>m³xkm</v>
          </cell>
        </row>
        <row r="1004">
          <cell r="B1004" t="str">
            <v>11.1.122</v>
          </cell>
          <cell r="D1004" t="str">
            <v>32.07.11</v>
          </cell>
          <cell r="E1004" t="str">
            <v xml:space="preserve">Transporte de solo cimento ate 5 km </v>
          </cell>
          <cell r="F1004" t="str">
            <v>m³xkm</v>
          </cell>
        </row>
        <row r="1005">
          <cell r="B1005" t="str">
            <v>11.1.123</v>
          </cell>
          <cell r="D1005" t="str">
            <v>32.08.01</v>
          </cell>
          <cell r="E1005" t="str">
            <v xml:space="preserve">Sub-base ou base solo cim 7% - Pulv. </v>
          </cell>
          <cell r="F1005" t="str">
            <v>m³</v>
          </cell>
        </row>
        <row r="1006">
          <cell r="B1006" t="str">
            <v>11.1.124</v>
          </cell>
          <cell r="D1006" t="str">
            <v>32.08.04</v>
          </cell>
          <cell r="E1006" t="str">
            <v xml:space="preserve">Sub-base ou base solo cim 10% - Pulv. </v>
          </cell>
          <cell r="F1006" t="str">
            <v>m³</v>
          </cell>
        </row>
        <row r="1008">
          <cell r="B1008" t="str">
            <v>Cód. Colinas</v>
          </cell>
          <cell r="D1008" t="str">
            <v>Código</v>
          </cell>
          <cell r="E1008" t="str">
            <v>Serviços</v>
          </cell>
          <cell r="F1008" t="str">
            <v>Unid.</v>
          </cell>
        </row>
        <row r="1011">
          <cell r="D1011" t="str">
            <v>FASE 34 - SERVIÇOS TERCEIRIZADOS</v>
          </cell>
        </row>
        <row r="1012">
          <cell r="B1012" t="str">
            <v>12.1.1</v>
          </cell>
          <cell r="D1012" t="str">
            <v>34.01.01</v>
          </cell>
          <cell r="E1012" t="str">
            <v xml:space="preserve">Arrecadador </v>
          </cell>
          <cell r="F1012" t="str">
            <v>sal. mês</v>
          </cell>
        </row>
        <row r="1013">
          <cell r="B1013" t="str">
            <v>12.1.2</v>
          </cell>
          <cell r="D1013" t="str">
            <v>34.01.02</v>
          </cell>
          <cell r="E1013" t="str">
            <v>Auxiliar Man. El. Eletronica</v>
          </cell>
          <cell r="F1013" t="str">
            <v>sal. mês</v>
          </cell>
        </row>
        <row r="1014">
          <cell r="B1014" t="str">
            <v>12.1.3</v>
          </cell>
          <cell r="D1014" t="str">
            <v>34.01.03</v>
          </cell>
          <cell r="E1014" t="str">
            <v>Auxiliar de Pista</v>
          </cell>
          <cell r="F1014" t="str">
            <v>sal. mês</v>
          </cell>
        </row>
        <row r="1015">
          <cell r="B1015" t="str">
            <v>12.1.4</v>
          </cell>
          <cell r="D1015" t="str">
            <v>34.01.04</v>
          </cell>
          <cell r="E1015" t="str">
            <v>Auxiliar de tráfego</v>
          </cell>
          <cell r="F1015" t="str">
            <v>sal. mês</v>
          </cell>
        </row>
        <row r="1016">
          <cell r="B1016" t="str">
            <v>12.1.5</v>
          </cell>
          <cell r="D1016" t="str">
            <v>34.01.05</v>
          </cell>
          <cell r="E1016" t="str">
            <v>Coordenador de pedágio</v>
          </cell>
          <cell r="F1016" t="str">
            <v>sal. mês</v>
          </cell>
        </row>
        <row r="1017">
          <cell r="B1017" t="str">
            <v>12.1.6</v>
          </cell>
          <cell r="D1017" t="str">
            <v>34.01.06</v>
          </cell>
          <cell r="E1017" t="str">
            <v>Supervisor de pedágio</v>
          </cell>
          <cell r="F1017" t="str">
            <v>sal. mês</v>
          </cell>
        </row>
        <row r="1018">
          <cell r="B1018" t="str">
            <v>12.1.7</v>
          </cell>
          <cell r="D1018" t="str">
            <v>34.01.07</v>
          </cell>
          <cell r="E1018" t="str">
            <v>Conferente</v>
          </cell>
          <cell r="F1018" t="str">
            <v>sal. mês</v>
          </cell>
        </row>
        <row r="1019">
          <cell r="B1019" t="str">
            <v>12.1.8</v>
          </cell>
          <cell r="D1019" t="str">
            <v>34.01.10</v>
          </cell>
          <cell r="E1019" t="str">
            <v xml:space="preserve">Técnico manut. Elet-eletr </v>
          </cell>
          <cell r="F1019" t="str">
            <v>sal. mês</v>
          </cell>
        </row>
        <row r="1020">
          <cell r="B1020" t="str">
            <v>12.1.9</v>
          </cell>
          <cell r="D1020" t="str">
            <v>34.01.11</v>
          </cell>
          <cell r="E1020" t="str">
            <v xml:space="preserve">Auxiliar Técnico </v>
          </cell>
          <cell r="F1020" t="str">
            <v>sal. mês</v>
          </cell>
        </row>
        <row r="1021">
          <cell r="B1021" t="str">
            <v>12.1.10</v>
          </cell>
          <cell r="D1021" t="str">
            <v>34.02.01</v>
          </cell>
          <cell r="E1021" t="str">
            <v>Balanceiro</v>
          </cell>
          <cell r="F1021" t="str">
            <v>sal. mês</v>
          </cell>
        </row>
        <row r="1022">
          <cell r="B1022" t="str">
            <v>12.1.11</v>
          </cell>
          <cell r="D1022" t="str">
            <v>34.02.02</v>
          </cell>
          <cell r="E1022" t="str">
            <v>Auxiliar de pesagem</v>
          </cell>
          <cell r="F1022" t="str">
            <v>sal. mês</v>
          </cell>
        </row>
        <row r="1023">
          <cell r="B1023" t="str">
            <v>12.1.12</v>
          </cell>
          <cell r="D1023" t="str">
            <v>34.03.01</v>
          </cell>
          <cell r="E1023" t="str">
            <v>Limpeza de áreas int. pisos acarpetados</v>
          </cell>
          <cell r="F1023" t="str">
            <v>m² x mês</v>
          </cell>
        </row>
        <row r="1024">
          <cell r="B1024" t="str">
            <v>12.1.13</v>
          </cell>
          <cell r="D1024" t="str">
            <v>34.03.02</v>
          </cell>
          <cell r="E1024" t="str">
            <v>Limpeza de áreas internas e pisos frios</v>
          </cell>
          <cell r="F1024" t="str">
            <v>m² x mês</v>
          </cell>
        </row>
        <row r="1025">
          <cell r="B1025" t="str">
            <v>12.1.14</v>
          </cell>
          <cell r="D1025" t="str">
            <v>34.03.03</v>
          </cell>
          <cell r="E1025" t="str">
            <v>Limpeza de áreas internas laboratórios</v>
          </cell>
          <cell r="F1025" t="str">
            <v>m² x mês</v>
          </cell>
        </row>
        <row r="1026">
          <cell r="B1026" t="str">
            <v>12.1.15</v>
          </cell>
          <cell r="D1026" t="str">
            <v>34.03.04</v>
          </cell>
          <cell r="E1026" t="str">
            <v>Limpeza de áreas int.almoxarif.e galpões</v>
          </cell>
          <cell r="F1026" t="str">
            <v>m² x mês</v>
          </cell>
        </row>
        <row r="1027">
          <cell r="B1027" t="str">
            <v>12.1.16</v>
          </cell>
          <cell r="D1027" t="str">
            <v>34.03.05</v>
          </cell>
          <cell r="E1027" t="str">
            <v>Limpeza de áreas internas oficinas</v>
          </cell>
          <cell r="F1027" t="str">
            <v>m² x mês</v>
          </cell>
        </row>
        <row r="1028">
          <cell r="B1028" t="str">
            <v>12.1.17</v>
          </cell>
          <cell r="D1028" t="str">
            <v>34.03.06</v>
          </cell>
          <cell r="E1028" t="str">
            <v>Limpeza áreas ext. pisos pav.e terra</v>
          </cell>
          <cell r="F1028" t="str">
            <v>m² x mês</v>
          </cell>
        </row>
        <row r="1029">
          <cell r="B1029" t="str">
            <v>12.1.18</v>
          </cell>
          <cell r="D1029" t="str">
            <v>34.03.07</v>
          </cell>
          <cell r="E1029" t="str">
            <v>Limpeza ext. pát.e áreas verdes alta freq.</v>
          </cell>
          <cell r="F1029" t="str">
            <v>m² x mês</v>
          </cell>
        </row>
        <row r="1030">
          <cell r="B1030" t="str">
            <v>12.1.19</v>
          </cell>
          <cell r="D1030" t="str">
            <v>34.03.08</v>
          </cell>
          <cell r="E1030" t="str">
            <v xml:space="preserve">Limpeza ext. pát.e áreas verdes média freq </v>
          </cell>
          <cell r="F1030" t="str">
            <v>m² x mês</v>
          </cell>
        </row>
        <row r="1031">
          <cell r="B1031" t="str">
            <v>12.1.20</v>
          </cell>
          <cell r="D1031" t="str">
            <v>34.03.09</v>
          </cell>
          <cell r="E1031" t="str">
            <v>Limpeza ext. pát.e áreas verdes baixa freq</v>
          </cell>
          <cell r="F1031" t="str">
            <v>m² x mês</v>
          </cell>
        </row>
        <row r="1032">
          <cell r="B1032" t="str">
            <v>12.1.21</v>
          </cell>
          <cell r="D1032" t="str">
            <v>34.03.10</v>
          </cell>
          <cell r="E1032" t="str">
            <v xml:space="preserve">Vidros externos c/ exp.risco trimestr. </v>
          </cell>
          <cell r="F1032" t="str">
            <v>m² x mês</v>
          </cell>
        </row>
        <row r="1033">
          <cell r="B1033" t="str">
            <v>12.1.22</v>
          </cell>
          <cell r="D1033" t="str">
            <v>34.03.11</v>
          </cell>
          <cell r="E1033" t="str">
            <v>Vidros externos s/ exp.risco - trimestr.</v>
          </cell>
          <cell r="F1033" t="str">
            <v>m² x mês</v>
          </cell>
        </row>
        <row r="1034">
          <cell r="B1034" t="str">
            <v>12.1.23</v>
          </cell>
          <cell r="D1034" t="str">
            <v>34.03.12</v>
          </cell>
          <cell r="E1034" t="str">
            <v xml:space="preserve">Vidros externos c/ exp.risco - s/estral </v>
          </cell>
          <cell r="F1034" t="str">
            <v>m² x mês</v>
          </cell>
        </row>
        <row r="1035">
          <cell r="B1035" t="str">
            <v>12.1.24</v>
          </cell>
          <cell r="D1035" t="str">
            <v>34.03.13</v>
          </cell>
          <cell r="E1035" t="str">
            <v xml:space="preserve">Vidros externos s/ exp.risco - s/estral </v>
          </cell>
          <cell r="F1035" t="str">
            <v>m² x mês</v>
          </cell>
        </row>
        <row r="1036">
          <cell r="B1036" t="str">
            <v>12.1.25</v>
          </cell>
          <cell r="D1036" t="str">
            <v>34.04.02</v>
          </cell>
          <cell r="E1036" t="str">
            <v xml:space="preserve">Vigilância 44h sem. de segunda a sextaVig.feira </v>
          </cell>
          <cell r="F1036" t="str">
            <v>p x dia</v>
          </cell>
        </row>
        <row r="1037">
          <cell r="B1037" t="str">
            <v>12.1.26</v>
          </cell>
          <cell r="D1037" t="str">
            <v>34.04.04</v>
          </cell>
          <cell r="E1037" t="str">
            <v xml:space="preserve">Vigilância 12h diurno de segunda a domingo </v>
          </cell>
          <cell r="F1037" t="str">
            <v>p x dia</v>
          </cell>
        </row>
        <row r="1038">
          <cell r="B1038" t="str">
            <v>12.1.27</v>
          </cell>
          <cell r="D1038" t="str">
            <v>34.04.06</v>
          </cell>
          <cell r="E1038" t="str">
            <v xml:space="preserve">Vigilância 12h noturno de segunda a domingo </v>
          </cell>
          <cell r="F1038" t="str">
            <v>p x dia</v>
          </cell>
        </row>
        <row r="1039">
          <cell r="B1039" t="str">
            <v>12.1.28</v>
          </cell>
          <cell r="D1039" t="str">
            <v>34.05.02</v>
          </cell>
          <cell r="E1039" t="str">
            <v xml:space="preserve">Portaria 44h sem. diurno deseg/ sexta-feira </v>
          </cell>
          <cell r="F1039" t="str">
            <v>p x dia</v>
          </cell>
        </row>
        <row r="1040">
          <cell r="B1040" t="str">
            <v>12.1.29</v>
          </cell>
          <cell r="D1040" t="str">
            <v>34.05.04</v>
          </cell>
          <cell r="E1040" t="str">
            <v xml:space="preserve">Portaria 12h sem. diurno deseg/ sexta-feira </v>
          </cell>
          <cell r="F1040" t="str">
            <v>p x dia</v>
          </cell>
        </row>
        <row r="1041">
          <cell r="B1041" t="str">
            <v>12.1.30</v>
          </cell>
          <cell r="D1041" t="str">
            <v>34.05.06</v>
          </cell>
          <cell r="E1041" t="str">
            <v xml:space="preserve">Portaria 8h diurno de segunda a domingo </v>
          </cell>
          <cell r="F1041" t="str">
            <v>p x dia</v>
          </cell>
        </row>
        <row r="1042">
          <cell r="B1042" t="str">
            <v>12.1.31</v>
          </cell>
          <cell r="D1042" t="str">
            <v>34.05.08</v>
          </cell>
          <cell r="E1042" t="str">
            <v xml:space="preserve">Portaria 24h diuturno de segunda a domingo </v>
          </cell>
          <cell r="F1042" t="str">
            <v>p x dia</v>
          </cell>
        </row>
        <row r="1043">
          <cell r="B1043" t="str">
            <v>12.1.32</v>
          </cell>
          <cell r="D1043" t="str">
            <v>34.07.01.01</v>
          </cell>
          <cell r="E1043" t="str">
            <v>Médico Supervisor</v>
          </cell>
          <cell r="F1043" t="str">
            <v>h</v>
          </cell>
        </row>
        <row r="1044">
          <cell r="B1044" t="str">
            <v>12.1.33</v>
          </cell>
          <cell r="D1044" t="str">
            <v>34.07.01.02</v>
          </cell>
          <cell r="E1044" t="str">
            <v>Paramédico</v>
          </cell>
          <cell r="F1044" t="str">
            <v>h</v>
          </cell>
        </row>
        <row r="1045">
          <cell r="B1045" t="str">
            <v>12.1.34</v>
          </cell>
          <cell r="D1045" t="str">
            <v>34.07.01.03</v>
          </cell>
          <cell r="E1045" t="str">
            <v>Atendente de primeiros socorros</v>
          </cell>
          <cell r="F1045" t="str">
            <v>h</v>
          </cell>
        </row>
        <row r="1046">
          <cell r="B1046" t="str">
            <v>12.1.35</v>
          </cell>
          <cell r="D1046" t="str">
            <v>34.07.01.04</v>
          </cell>
          <cell r="E1046" t="str">
            <v>Auxiliar Atendente de primeiros socorros</v>
          </cell>
          <cell r="F1046" t="str">
            <v>h</v>
          </cell>
        </row>
        <row r="1047">
          <cell r="B1047" t="str">
            <v>12.1.36</v>
          </cell>
          <cell r="D1047" t="str">
            <v>34.07.01.05</v>
          </cell>
          <cell r="E1047" t="str">
            <v>Motorista ambulância</v>
          </cell>
          <cell r="F1047" t="str">
            <v>h</v>
          </cell>
        </row>
        <row r="1048">
          <cell r="B1048" t="str">
            <v>12.1.37</v>
          </cell>
          <cell r="D1048" t="str">
            <v>34.07.01.06</v>
          </cell>
          <cell r="E1048" t="str">
            <v>Operador de guincho</v>
          </cell>
          <cell r="F1048" t="str">
            <v>h</v>
          </cell>
        </row>
        <row r="1049">
          <cell r="B1049" t="str">
            <v>12.1.38</v>
          </cell>
          <cell r="D1049" t="str">
            <v>34.08.27</v>
          </cell>
          <cell r="E1049" t="str">
            <v>Hidr. Daee e deprn</v>
          </cell>
          <cell r="F1049" t="str">
            <v xml:space="preserve">un </v>
          </cell>
        </row>
        <row r="1051">
          <cell r="B1051" t="str">
            <v>Cód. Colinas</v>
          </cell>
          <cell r="D1051" t="str">
            <v>Código</v>
          </cell>
          <cell r="E1051" t="str">
            <v>Serviços</v>
          </cell>
          <cell r="F1051" t="str">
            <v>Unid.</v>
          </cell>
        </row>
        <row r="1054">
          <cell r="D1054" t="str">
            <v>FASE 35 - EQUIPE DE PROJETO GERENCIAMENTO, MEIO AMBIENTE E OBRA</v>
          </cell>
        </row>
        <row r="1055">
          <cell r="B1055" t="str">
            <v>13.1.1</v>
          </cell>
          <cell r="D1055" t="str">
            <v>35.01.04</v>
          </cell>
          <cell r="E1055" t="str">
            <v>Analista de Sistema Júnior</v>
          </cell>
          <cell r="F1055" t="str">
            <v>h</v>
          </cell>
        </row>
        <row r="1056">
          <cell r="B1056" t="str">
            <v>13.1.2</v>
          </cell>
          <cell r="D1056" t="str">
            <v>35.01.05</v>
          </cell>
          <cell r="E1056" t="str">
            <v>Analista de Sistema Pleno</v>
          </cell>
          <cell r="F1056" t="str">
            <v>h</v>
          </cell>
        </row>
        <row r="1057">
          <cell r="B1057" t="str">
            <v>13.1.3</v>
          </cell>
          <cell r="D1057" t="str">
            <v>35.01.06</v>
          </cell>
          <cell r="E1057" t="str">
            <v>Analista de Sistema Senior</v>
          </cell>
          <cell r="F1057" t="str">
            <v>h</v>
          </cell>
        </row>
        <row r="1058">
          <cell r="B1058" t="str">
            <v>13.1.4</v>
          </cell>
          <cell r="D1058" t="str">
            <v>35.01.09</v>
          </cell>
          <cell r="E1058" t="str">
            <v>Auxiliar de Laboratório</v>
          </cell>
          <cell r="F1058" t="str">
            <v>h</v>
          </cell>
        </row>
        <row r="1059">
          <cell r="B1059" t="str">
            <v>13.1.5</v>
          </cell>
          <cell r="D1059" t="str">
            <v>35.01.10</v>
          </cell>
          <cell r="E1059" t="str">
            <v>Auxiliar Topografia</v>
          </cell>
          <cell r="F1059" t="str">
            <v>h</v>
          </cell>
        </row>
        <row r="1060">
          <cell r="B1060" t="str">
            <v>13.1.6</v>
          </cell>
          <cell r="D1060" t="str">
            <v>35.01.11</v>
          </cell>
          <cell r="E1060" t="str">
            <v>Auxiliar/Escritório</v>
          </cell>
          <cell r="F1060" t="str">
            <v>h</v>
          </cell>
        </row>
        <row r="1061">
          <cell r="B1061" t="str">
            <v>13.1.7</v>
          </cell>
          <cell r="D1061" t="str">
            <v>35.01.12</v>
          </cell>
          <cell r="E1061" t="str">
            <v>Chefe de Escritório</v>
          </cell>
          <cell r="F1061" t="str">
            <v>h</v>
          </cell>
        </row>
        <row r="1062">
          <cell r="B1062" t="str">
            <v>13.1.8</v>
          </cell>
          <cell r="D1062" t="str">
            <v>35.01.13</v>
          </cell>
          <cell r="E1062" t="str">
            <v>Consultor (sem vínculo)</v>
          </cell>
          <cell r="F1062" t="str">
            <v>h</v>
          </cell>
        </row>
        <row r="1063">
          <cell r="B1063" t="str">
            <v>13.1.9</v>
          </cell>
          <cell r="D1063" t="str">
            <v>35.01.13.01</v>
          </cell>
          <cell r="E1063" t="str">
            <v>Consultor jurídico (sem vínculo)</v>
          </cell>
          <cell r="F1063" t="str">
            <v>h</v>
          </cell>
        </row>
        <row r="1064">
          <cell r="B1064" t="str">
            <v>13.1.10</v>
          </cell>
          <cell r="D1064" t="str">
            <v>35.01.15</v>
          </cell>
          <cell r="E1064" t="str">
            <v>Digitado</v>
          </cell>
          <cell r="F1064" t="str">
            <v>h</v>
          </cell>
        </row>
        <row r="1065">
          <cell r="B1065" t="str">
            <v>13.1.11</v>
          </cell>
          <cell r="D1065" t="str">
            <v>35.01.16</v>
          </cell>
          <cell r="E1065" t="str">
            <v>Desenhista</v>
          </cell>
          <cell r="F1065" t="str">
            <v>h</v>
          </cell>
        </row>
        <row r="1066">
          <cell r="B1066" t="str">
            <v>13.1.12</v>
          </cell>
          <cell r="D1066" t="str">
            <v>35.01.17</v>
          </cell>
          <cell r="E1066" t="str">
            <v>Desenhista/Calculista</v>
          </cell>
          <cell r="F1066" t="str">
            <v>h</v>
          </cell>
        </row>
        <row r="1067">
          <cell r="B1067" t="str">
            <v>13.1.13</v>
          </cell>
          <cell r="D1067" t="str">
            <v>35.01.18</v>
          </cell>
          <cell r="E1067" t="str">
            <v>Economista Júnior</v>
          </cell>
          <cell r="F1067" t="str">
            <v>h</v>
          </cell>
        </row>
        <row r="1068">
          <cell r="B1068" t="str">
            <v>13.1.14</v>
          </cell>
          <cell r="D1068" t="str">
            <v>35.01.19</v>
          </cell>
          <cell r="E1068" t="str">
            <v>Economista Pleno</v>
          </cell>
          <cell r="F1068" t="str">
            <v>h</v>
          </cell>
        </row>
        <row r="1069">
          <cell r="B1069" t="str">
            <v>13.1.15</v>
          </cell>
          <cell r="D1069" t="str">
            <v>35.01.20</v>
          </cell>
          <cell r="E1069" t="str">
            <v>Economista Senior</v>
          </cell>
          <cell r="F1069" t="str">
            <v>h</v>
          </cell>
        </row>
        <row r="1070">
          <cell r="B1070" t="str">
            <v>13.1.16</v>
          </cell>
          <cell r="D1070" t="str">
            <v>35.01.21</v>
          </cell>
          <cell r="E1070" t="str">
            <v>Engenheiro Júnior</v>
          </cell>
          <cell r="F1070" t="str">
            <v>h</v>
          </cell>
        </row>
        <row r="1071">
          <cell r="B1071" t="str">
            <v>13.1.17</v>
          </cell>
          <cell r="D1071" t="str">
            <v>35.01.22</v>
          </cell>
          <cell r="E1071" t="str">
            <v>Engenheiro Pleno</v>
          </cell>
          <cell r="F1071" t="str">
            <v>h</v>
          </cell>
        </row>
        <row r="1072">
          <cell r="B1072" t="str">
            <v>13.1.18</v>
          </cell>
          <cell r="D1072" t="str">
            <v>35.01.23</v>
          </cell>
          <cell r="E1072" t="str">
            <v>Engenheiro Senior</v>
          </cell>
          <cell r="F1072" t="str">
            <v>h</v>
          </cell>
        </row>
        <row r="1073">
          <cell r="B1073" t="str">
            <v>13.1.19</v>
          </cell>
          <cell r="D1073" t="str">
            <v>35.01.24</v>
          </cell>
          <cell r="E1073" t="str">
            <v>Especialista em Treinamento Pleno</v>
          </cell>
          <cell r="F1073" t="str">
            <v>h</v>
          </cell>
        </row>
        <row r="1074">
          <cell r="B1074" t="str">
            <v>13.1.20</v>
          </cell>
          <cell r="D1074" t="str">
            <v>35.01.25</v>
          </cell>
          <cell r="E1074" t="str">
            <v>Especialista em Treinamento Senior</v>
          </cell>
          <cell r="F1074" t="str">
            <v>h</v>
          </cell>
        </row>
        <row r="1075">
          <cell r="B1075" t="str">
            <v>13.1.21</v>
          </cell>
          <cell r="D1075" t="str">
            <v>35.01.26</v>
          </cell>
          <cell r="E1075" t="str">
            <v>Fiscal de Obras</v>
          </cell>
          <cell r="F1075" t="str">
            <v>h</v>
          </cell>
        </row>
        <row r="1076">
          <cell r="B1076" t="str">
            <v>13.1.22</v>
          </cell>
          <cell r="D1076" t="str">
            <v>35.01.27</v>
          </cell>
          <cell r="E1076" t="str">
            <v>Geólogo Júnior</v>
          </cell>
          <cell r="F1076" t="str">
            <v>h</v>
          </cell>
        </row>
        <row r="1077">
          <cell r="B1077" t="str">
            <v>13.1.23</v>
          </cell>
          <cell r="D1077" t="str">
            <v>35.01.28</v>
          </cell>
          <cell r="E1077" t="str">
            <v>Geólogo Pleno</v>
          </cell>
          <cell r="F1077" t="str">
            <v>h</v>
          </cell>
        </row>
        <row r="1078">
          <cell r="B1078" t="str">
            <v>13.1.24</v>
          </cell>
          <cell r="D1078" t="str">
            <v>35.01.29</v>
          </cell>
          <cell r="E1078" t="str">
            <v>Geólogo Senior</v>
          </cell>
          <cell r="F1078" t="str">
            <v>h</v>
          </cell>
        </row>
        <row r="1079">
          <cell r="B1079" t="str">
            <v>13.1.25</v>
          </cell>
          <cell r="D1079" t="str">
            <v>35.01.30</v>
          </cell>
          <cell r="E1079" t="str">
            <v>Laboratorista</v>
          </cell>
          <cell r="F1079" t="str">
            <v>h</v>
          </cell>
        </row>
        <row r="1080">
          <cell r="B1080" t="str">
            <v>13.1.26</v>
          </cell>
          <cell r="D1080" t="str">
            <v>35.01.31</v>
          </cell>
          <cell r="E1080" t="str">
            <v>Laboratorista Auxiliar</v>
          </cell>
          <cell r="F1080" t="str">
            <v>h</v>
          </cell>
        </row>
        <row r="1081">
          <cell r="B1081" t="str">
            <v>13.1.27</v>
          </cell>
          <cell r="D1081" t="str">
            <v>35.01.32</v>
          </cell>
          <cell r="E1081" t="str">
            <v>Motorista</v>
          </cell>
          <cell r="F1081" t="str">
            <v>h</v>
          </cell>
        </row>
        <row r="1082">
          <cell r="B1082" t="str">
            <v>13.1.28</v>
          </cell>
          <cell r="D1082" t="str">
            <v>35.01.33</v>
          </cell>
          <cell r="E1082" t="str">
            <v>Nivelador</v>
          </cell>
          <cell r="F1082" t="str">
            <v>h</v>
          </cell>
        </row>
        <row r="1083">
          <cell r="B1083" t="str">
            <v>13.1.29</v>
          </cell>
          <cell r="D1083" t="str">
            <v>35.01.34</v>
          </cell>
          <cell r="E1083" t="str">
            <v>Operador de Microcomputador</v>
          </cell>
          <cell r="F1083" t="str">
            <v>h</v>
          </cell>
        </row>
        <row r="1084">
          <cell r="B1084" t="str">
            <v>13.1.30</v>
          </cell>
          <cell r="D1084" t="str">
            <v>35.01.35</v>
          </cell>
          <cell r="E1084" t="str">
            <v>Programador de Computador Júnior</v>
          </cell>
          <cell r="F1084" t="str">
            <v>h</v>
          </cell>
        </row>
        <row r="1085">
          <cell r="B1085" t="str">
            <v>13.1.31</v>
          </cell>
          <cell r="D1085" t="str">
            <v>35.01.36</v>
          </cell>
          <cell r="E1085" t="str">
            <v>Programador de Computador Pleno</v>
          </cell>
          <cell r="F1085" t="str">
            <v>h</v>
          </cell>
        </row>
        <row r="1086">
          <cell r="B1086" t="str">
            <v>13.1.32</v>
          </cell>
          <cell r="D1086" t="str">
            <v>35.01.37</v>
          </cell>
          <cell r="E1086" t="str">
            <v>Programador de Computador Senior</v>
          </cell>
          <cell r="F1086" t="str">
            <v>h</v>
          </cell>
        </row>
        <row r="1087">
          <cell r="B1087" t="str">
            <v>13.1.33</v>
          </cell>
          <cell r="D1087" t="str">
            <v>35.01.38</v>
          </cell>
          <cell r="E1087" t="str">
            <v>Psicólogo</v>
          </cell>
          <cell r="F1087" t="str">
            <v>h</v>
          </cell>
        </row>
        <row r="1088">
          <cell r="B1088" t="str">
            <v>13.1.34</v>
          </cell>
          <cell r="D1088" t="str">
            <v>35.01.39</v>
          </cell>
          <cell r="E1088" t="str">
            <v>Seccionista</v>
          </cell>
          <cell r="F1088" t="str">
            <v>h</v>
          </cell>
        </row>
        <row r="1089">
          <cell r="B1089" t="str">
            <v>13.1.35</v>
          </cell>
          <cell r="D1089" t="str">
            <v>35.01.40</v>
          </cell>
          <cell r="E1089" t="str">
            <v>Secretária</v>
          </cell>
          <cell r="F1089" t="str">
            <v>h</v>
          </cell>
        </row>
        <row r="1090">
          <cell r="B1090" t="str">
            <v>13.1.36</v>
          </cell>
          <cell r="D1090" t="str">
            <v>35.01.41</v>
          </cell>
          <cell r="E1090" t="str">
            <v>Topógrafo</v>
          </cell>
          <cell r="F1090" t="str">
            <v>h</v>
          </cell>
        </row>
        <row r="1091">
          <cell r="B1091" t="str">
            <v>13.1.37</v>
          </cell>
          <cell r="D1091" t="str">
            <v>35.01.42</v>
          </cell>
          <cell r="E1091" t="str">
            <v>Topógrafo Auxiliar</v>
          </cell>
          <cell r="F1091" t="str">
            <v>h</v>
          </cell>
        </row>
        <row r="1092">
          <cell r="B1092" t="str">
            <v>13.1.38</v>
          </cell>
          <cell r="D1092" t="str">
            <v>35.01.47</v>
          </cell>
          <cell r="E1092" t="str">
            <v>Entrevistador</v>
          </cell>
          <cell r="F1092" t="str">
            <v>h</v>
          </cell>
        </row>
        <row r="1093">
          <cell r="B1093" t="str">
            <v>13.1.39</v>
          </cell>
          <cell r="D1093" t="str">
            <v>35.02.04</v>
          </cell>
          <cell r="E1093" t="str">
            <v>Auxiliar de escritório</v>
          </cell>
          <cell r="F1093" t="str">
            <v>h</v>
          </cell>
        </row>
        <row r="1094">
          <cell r="B1094" t="str">
            <v>13.1.40</v>
          </cell>
          <cell r="D1094" t="str">
            <v>35.02.05</v>
          </cell>
          <cell r="E1094" t="str">
            <v>Auxiliar de topografia</v>
          </cell>
          <cell r="F1094" t="str">
            <v>h</v>
          </cell>
        </row>
        <row r="1095">
          <cell r="B1095" t="str">
            <v>13.1.41</v>
          </cell>
          <cell r="D1095" t="str">
            <v>35.02.06</v>
          </cell>
          <cell r="E1095" t="str">
            <v>Auxiliar Técnico</v>
          </cell>
          <cell r="F1095" t="str">
            <v>h</v>
          </cell>
        </row>
        <row r="1096">
          <cell r="B1096" t="str">
            <v>13.1.42</v>
          </cell>
          <cell r="D1096" t="str">
            <v>35.02.07</v>
          </cell>
          <cell r="E1096" t="str">
            <v>Consultor A</v>
          </cell>
          <cell r="F1096" t="str">
            <v>h</v>
          </cell>
        </row>
        <row r="1097">
          <cell r="B1097" t="str">
            <v>13.1.43</v>
          </cell>
          <cell r="D1097" t="str">
            <v>35.02.08</v>
          </cell>
          <cell r="E1097" t="str">
            <v xml:space="preserve">Consultor B </v>
          </cell>
          <cell r="F1097" t="str">
            <v>h</v>
          </cell>
        </row>
        <row r="1098">
          <cell r="B1098" t="str">
            <v>13.1.44</v>
          </cell>
          <cell r="D1098" t="str">
            <v>35.02.09</v>
          </cell>
          <cell r="E1098" t="str">
            <v>Consultor C</v>
          </cell>
          <cell r="F1098" t="str">
            <v>h</v>
          </cell>
        </row>
        <row r="1099">
          <cell r="B1099" t="str">
            <v>13.1.45</v>
          </cell>
          <cell r="D1099" t="str">
            <v xml:space="preserve">35.02.10 </v>
          </cell>
          <cell r="E1099" t="str">
            <v>Coordenador</v>
          </cell>
          <cell r="F1099" t="str">
            <v>h</v>
          </cell>
        </row>
        <row r="1100">
          <cell r="B1100" t="str">
            <v>13.1.46</v>
          </cell>
          <cell r="D1100" t="str">
            <v>35.02.11</v>
          </cell>
          <cell r="E1100" t="str">
            <v>Desenhista e Calculista I</v>
          </cell>
          <cell r="F1100" t="str">
            <v>h</v>
          </cell>
        </row>
        <row r="1101">
          <cell r="B1101" t="str">
            <v>13.1.47</v>
          </cell>
          <cell r="D1101" t="str">
            <v>35.02.12</v>
          </cell>
          <cell r="E1101" t="str">
            <v>Desenhista e Calculista II</v>
          </cell>
          <cell r="F1101" t="str">
            <v>h</v>
          </cell>
        </row>
        <row r="1102">
          <cell r="B1102" t="str">
            <v>13.1.48</v>
          </cell>
          <cell r="D1102" t="str">
            <v>35.02.13</v>
          </cell>
          <cell r="E1102" t="str">
            <v xml:space="preserve">Desenhista e Calculista III </v>
          </cell>
          <cell r="F1102" t="str">
            <v>h</v>
          </cell>
        </row>
        <row r="1103">
          <cell r="B1103" t="str">
            <v>13.1.49</v>
          </cell>
          <cell r="D1103" t="str">
            <v>35.02.14</v>
          </cell>
          <cell r="E1103" t="str">
            <v>Engenheiro Júnior</v>
          </cell>
          <cell r="F1103" t="str">
            <v>h</v>
          </cell>
        </row>
        <row r="1104">
          <cell r="B1104" t="str">
            <v>13.1.50</v>
          </cell>
          <cell r="D1104" t="str">
            <v>35.02.15</v>
          </cell>
          <cell r="E1104" t="str">
            <v>Engenheiro Pleno</v>
          </cell>
          <cell r="F1104" t="str">
            <v>h</v>
          </cell>
        </row>
        <row r="1105">
          <cell r="B1105" t="str">
            <v>13.1.51</v>
          </cell>
          <cell r="D1105" t="str">
            <v>35.02.16</v>
          </cell>
          <cell r="E1105" t="str">
            <v>Engenheiro Senior</v>
          </cell>
          <cell r="F1105" t="str">
            <v>h</v>
          </cell>
        </row>
        <row r="1106">
          <cell r="B1106" t="str">
            <v>13.1.52</v>
          </cell>
          <cell r="D1106" t="str">
            <v>35.02.17</v>
          </cell>
          <cell r="E1106" t="str">
            <v>Projetista A / Assistente Técnico I</v>
          </cell>
          <cell r="F1106" t="str">
            <v>h</v>
          </cell>
        </row>
        <row r="1107">
          <cell r="B1107" t="str">
            <v>13.1.53</v>
          </cell>
          <cell r="D1107" t="str">
            <v>35.02.18</v>
          </cell>
          <cell r="E1107" t="str">
            <v>Projetista B / Assistente Técnico II</v>
          </cell>
          <cell r="F1107" t="str">
            <v>h</v>
          </cell>
        </row>
        <row r="1108">
          <cell r="B1108" t="str">
            <v>13.1.54</v>
          </cell>
          <cell r="D1108" t="str">
            <v>35.02.19</v>
          </cell>
          <cell r="E1108" t="str">
            <v xml:space="preserve">Projetista C / Assistente Técnico III </v>
          </cell>
          <cell r="F1108" t="str">
            <v>h</v>
          </cell>
        </row>
        <row r="1109">
          <cell r="B1109" t="str">
            <v>13.1.55</v>
          </cell>
          <cell r="D1109" t="str">
            <v>35.02.23</v>
          </cell>
          <cell r="E1109" t="str">
            <v>Engenheiro Agronomo</v>
          </cell>
          <cell r="F1109" t="str">
            <v>h</v>
          </cell>
        </row>
        <row r="1110">
          <cell r="B1110" t="str">
            <v>13.1.56</v>
          </cell>
          <cell r="D1110" t="str">
            <v>35.02.24</v>
          </cell>
          <cell r="E1110" t="str">
            <v>Antropólogo</v>
          </cell>
          <cell r="F1110" t="str">
            <v>h</v>
          </cell>
        </row>
        <row r="1111">
          <cell r="B1111" t="str">
            <v>13.1.57</v>
          </cell>
          <cell r="D1111" t="str">
            <v>35.02.25</v>
          </cell>
          <cell r="E1111" t="str">
            <v>Nivelador</v>
          </cell>
          <cell r="F1111" t="str">
            <v>h</v>
          </cell>
        </row>
        <row r="1112">
          <cell r="B1112" t="str">
            <v>13.1.58</v>
          </cell>
          <cell r="D1112" t="str">
            <v>35.02.26</v>
          </cell>
          <cell r="E1112" t="str">
            <v>Topógrafo</v>
          </cell>
          <cell r="F1112" t="str">
            <v>h</v>
          </cell>
        </row>
        <row r="1113">
          <cell r="B1113" t="str">
            <v>13.1.59</v>
          </cell>
          <cell r="D1113" t="str">
            <v>35.02.28</v>
          </cell>
          <cell r="E1113" t="str">
            <v>Biólogo</v>
          </cell>
          <cell r="F1113" t="str">
            <v>h</v>
          </cell>
        </row>
        <row r="1114">
          <cell r="B1114" t="str">
            <v>13.1.60</v>
          </cell>
          <cell r="D1114" t="str">
            <v>35.02.29</v>
          </cell>
          <cell r="E1114" t="str">
            <v>Economista Júnior</v>
          </cell>
          <cell r="F1114" t="str">
            <v>h</v>
          </cell>
        </row>
        <row r="1115">
          <cell r="B1115" t="str">
            <v>13.1.61</v>
          </cell>
          <cell r="D1115" t="str">
            <v>35.02.30</v>
          </cell>
          <cell r="E1115" t="str">
            <v>Economista Pleno</v>
          </cell>
          <cell r="F1115" t="str">
            <v>h</v>
          </cell>
        </row>
        <row r="1116">
          <cell r="B1116" t="str">
            <v>13.1.62</v>
          </cell>
          <cell r="D1116" t="str">
            <v>35.02.31</v>
          </cell>
          <cell r="E1116" t="str">
            <v>Economista Senior</v>
          </cell>
          <cell r="F1116" t="str">
            <v>h</v>
          </cell>
        </row>
        <row r="1117">
          <cell r="B1117" t="str">
            <v>13.1.63</v>
          </cell>
          <cell r="D1117" t="str">
            <v>35.02.32</v>
          </cell>
          <cell r="E1117" t="str">
            <v>Especialista Ambiental</v>
          </cell>
          <cell r="F1117" t="str">
            <v>h</v>
          </cell>
        </row>
        <row r="1118">
          <cell r="B1118" t="str">
            <v>13.1.64</v>
          </cell>
          <cell r="D1118" t="str">
            <v>35.02.33</v>
          </cell>
          <cell r="E1118" t="str">
            <v>Geógrafo</v>
          </cell>
          <cell r="F1118" t="str">
            <v>h</v>
          </cell>
        </row>
        <row r="1119">
          <cell r="B1119" t="str">
            <v>13.1.65</v>
          </cell>
          <cell r="D1119" t="str">
            <v>35.02.34</v>
          </cell>
          <cell r="E1119" t="str">
            <v>Geólogo Júnior</v>
          </cell>
          <cell r="F1119" t="str">
            <v>h</v>
          </cell>
        </row>
        <row r="1120">
          <cell r="B1120" t="str">
            <v>13.1.66</v>
          </cell>
          <cell r="D1120" t="str">
            <v>35.02.35</v>
          </cell>
          <cell r="E1120" t="str">
            <v>Geólogo Pleno</v>
          </cell>
          <cell r="F1120" t="str">
            <v>h</v>
          </cell>
        </row>
        <row r="1121">
          <cell r="B1121" t="str">
            <v>13.1.67</v>
          </cell>
          <cell r="D1121" t="str">
            <v>35.02.36</v>
          </cell>
          <cell r="E1121" t="str">
            <v>Geólogo Senior</v>
          </cell>
          <cell r="F1121" t="str">
            <v>h</v>
          </cell>
        </row>
        <row r="1122">
          <cell r="B1122" t="str">
            <v>13.1.68</v>
          </cell>
          <cell r="D1122" t="str">
            <v>35.02.37</v>
          </cell>
          <cell r="E1122" t="str">
            <v>Sociólogo</v>
          </cell>
          <cell r="F1122" t="str">
            <v>h</v>
          </cell>
        </row>
        <row r="1123">
          <cell r="B1123" t="str">
            <v>13.1.69</v>
          </cell>
          <cell r="D1123" t="str">
            <v>35.02.38</v>
          </cell>
          <cell r="E1123" t="str">
            <v>Técnico Artes visuais</v>
          </cell>
          <cell r="F1123" t="str">
            <v>h</v>
          </cell>
        </row>
        <row r="1124">
          <cell r="B1124" t="str">
            <v>13.1.70</v>
          </cell>
          <cell r="D1124" t="str">
            <v>35.02.39</v>
          </cell>
          <cell r="E1124" t="str">
            <v>Arqueólogo</v>
          </cell>
          <cell r="F1124" t="str">
            <v>h</v>
          </cell>
        </row>
        <row r="1125">
          <cell r="B1125" t="str">
            <v>13.1.71</v>
          </cell>
          <cell r="D1125" t="str">
            <v>35.02.40</v>
          </cell>
          <cell r="E1125" t="str">
            <v>Geomorfologo</v>
          </cell>
          <cell r="F1125" t="str">
            <v>h</v>
          </cell>
        </row>
        <row r="1127">
          <cell r="B1127" t="str">
            <v>Cód. Colinas</v>
          </cell>
          <cell r="D1127" t="str">
            <v>Código</v>
          </cell>
          <cell r="E1127" t="str">
            <v>Serviços</v>
          </cell>
          <cell r="F1127" t="str">
            <v>Unid.</v>
          </cell>
        </row>
        <row r="1130">
          <cell r="D1130" t="str">
            <v>FASE 36 - CANTEIRO DE OBRA</v>
          </cell>
        </row>
        <row r="1131">
          <cell r="B1131" t="str">
            <v>14.1.1</v>
          </cell>
          <cell r="D1131" t="str">
            <v>36.01.01.01</v>
          </cell>
          <cell r="E1131" t="str">
            <v>Inst. Canteiro tipo I (1,50%)</v>
          </cell>
          <cell r="F1131" t="str">
            <v>gb</v>
          </cell>
        </row>
        <row r="1132">
          <cell r="B1132" t="str">
            <v>14.1.2</v>
          </cell>
          <cell r="D1132" t="str">
            <v>36.01.01.02</v>
          </cell>
          <cell r="E1132" t="str">
            <v xml:space="preserve">Oper. E manutençãocanteiro tipo I (0,875%) </v>
          </cell>
          <cell r="F1132" t="str">
            <v>gb</v>
          </cell>
        </row>
        <row r="1133">
          <cell r="B1133" t="str">
            <v>14.1.3</v>
          </cell>
          <cell r="D1133" t="str">
            <v>36.01.01.03</v>
          </cell>
          <cell r="E1133" t="str">
            <v>Desmobilização canteiro tipo I (0,125%)</v>
          </cell>
          <cell r="F1133" t="str">
            <v>gb</v>
          </cell>
        </row>
        <row r="1134">
          <cell r="B1134" t="str">
            <v>14.1.4</v>
          </cell>
          <cell r="D1134" t="str">
            <v>36.01.02.01</v>
          </cell>
          <cell r="E1134" t="str">
            <v>Inst. Canteiro tipo II (1,80%)</v>
          </cell>
          <cell r="F1134" t="str">
            <v>gb</v>
          </cell>
        </row>
        <row r="1135">
          <cell r="B1135" t="str">
            <v>14.1.5</v>
          </cell>
          <cell r="D1135" t="str">
            <v>36.01.02.02</v>
          </cell>
          <cell r="E1135" t="str">
            <v>Oper. E manutençãocanteiro tipo II (1,050%)</v>
          </cell>
          <cell r="F1135" t="str">
            <v>gb</v>
          </cell>
        </row>
        <row r="1136">
          <cell r="B1136" t="str">
            <v>14.1.6</v>
          </cell>
          <cell r="D1136" t="str">
            <v>36.01.02.03</v>
          </cell>
          <cell r="E1136" t="str">
            <v>Desmobilização canteiro tipo II (0,150%)</v>
          </cell>
          <cell r="F1136" t="str">
            <v>gb</v>
          </cell>
        </row>
        <row r="1137">
          <cell r="B1137" t="str">
            <v>14.1.7</v>
          </cell>
          <cell r="D1137" t="str">
            <v>36.01.03.01</v>
          </cell>
          <cell r="E1137" t="str">
            <v>Inst. Canteiro tipo III (4,80%)</v>
          </cell>
          <cell r="F1137" t="str">
            <v>gb</v>
          </cell>
        </row>
        <row r="1138">
          <cell r="B1138" t="str">
            <v>14.1.8</v>
          </cell>
          <cell r="D1138" t="str">
            <v xml:space="preserve">36.01.03.02 </v>
          </cell>
          <cell r="E1138" t="str">
            <v>Oper. E manutençãocanteiro tipo III (0,900%)</v>
          </cell>
          <cell r="F1138" t="str">
            <v>gb</v>
          </cell>
        </row>
        <row r="1139">
          <cell r="B1139" t="str">
            <v>14.1.9</v>
          </cell>
          <cell r="D1139" t="str">
            <v>36.01.03.03</v>
          </cell>
          <cell r="E1139" t="str">
            <v>Desmobilização canteiro tipo III (0,300%)</v>
          </cell>
          <cell r="F1139" t="str">
            <v>gb</v>
          </cell>
        </row>
        <row r="1141">
          <cell r="B1141" t="str">
            <v>Cód. Colinas</v>
          </cell>
          <cell r="D1141" t="str">
            <v>Código</v>
          </cell>
          <cell r="E1141" t="str">
            <v>Serviços</v>
          </cell>
          <cell r="F1141" t="str">
            <v>Unid.</v>
          </cell>
        </row>
        <row r="1144">
          <cell r="D1144" t="str">
            <v>FASE 37 - SERVIÇOS NÃO CONSTANTES NA PLANILHA</v>
          </cell>
        </row>
        <row r="1145">
          <cell r="B1145" t="str">
            <v>16.1.1</v>
          </cell>
          <cell r="D1145" t="str">
            <v>37.01.01</v>
          </cell>
          <cell r="E1145" t="str">
            <v>Rachão intertravado com bica corrida</v>
          </cell>
          <cell r="F1145" t="str">
            <v>m³</v>
          </cell>
        </row>
        <row r="1146">
          <cell r="B1146" t="str">
            <v>16.1.2</v>
          </cell>
          <cell r="D1146" t="str">
            <v>37.01.02</v>
          </cell>
          <cell r="E1146" t="str">
            <v>Camada de Bloqueio</v>
          </cell>
          <cell r="F1146" t="str">
            <v>m³</v>
          </cell>
        </row>
        <row r="1147">
          <cell r="B1147" t="str">
            <v>16.1.3</v>
          </cell>
          <cell r="D1147" t="str">
            <v>37.01.03</v>
          </cell>
          <cell r="E1147" t="str">
            <v>Conc. asf. us. quente - Grad. C c/ DOP.</v>
          </cell>
          <cell r="F1147" t="str">
            <v>m³</v>
          </cell>
        </row>
        <row r="1148">
          <cell r="B1148" t="str">
            <v>16.1.4</v>
          </cell>
          <cell r="D1148" t="str">
            <v>37.01.04</v>
          </cell>
          <cell r="E1148" t="str">
            <v>Compactação de Aterro maior /igual 95%PS( inclusive Reaterro mat. Brejoso)</v>
          </cell>
          <cell r="F1148" t="str">
            <v>m³</v>
          </cell>
        </row>
        <row r="1149">
          <cell r="B1149" t="str">
            <v>16.1.5</v>
          </cell>
          <cell r="D1149" t="str">
            <v>37.01.05</v>
          </cell>
          <cell r="E1149" t="str">
            <v>Tubo de concreto Ø 0,60m classe CA-2 ( fornecimento e assentamento )</v>
          </cell>
          <cell r="F1149" t="str">
            <v>m</v>
          </cell>
        </row>
        <row r="1150">
          <cell r="B1150" t="str">
            <v>16.1.6</v>
          </cell>
          <cell r="D1150" t="str">
            <v>37.01.06</v>
          </cell>
          <cell r="E1150" t="str">
            <v>Tubo de concreto Ø 1,00m classe CA-2 ( fornecimento e assentamento )</v>
          </cell>
          <cell r="F1150" t="str">
            <v>m</v>
          </cell>
        </row>
        <row r="1151">
          <cell r="B1151" t="str">
            <v>16.1.7</v>
          </cell>
          <cell r="D1151" t="str">
            <v>37.01.07</v>
          </cell>
          <cell r="E1151" t="str">
            <v>Escavação para execução de dreno</v>
          </cell>
          <cell r="F1151" t="str">
            <v>m³</v>
          </cell>
        </row>
        <row r="1152">
          <cell r="B1152" t="str">
            <v>16.1.8</v>
          </cell>
          <cell r="D1152" t="str">
            <v>37.01.08</v>
          </cell>
          <cell r="E1152" t="str">
            <v>Aquis. Mat. Espal. Conf. Rolagem mat. Sil. Argil. (*)</v>
          </cell>
          <cell r="F1152" t="str">
            <v>m³</v>
          </cell>
        </row>
        <row r="1153">
          <cell r="B1153" t="str">
            <v>16.1.9</v>
          </cell>
          <cell r="D1153" t="str">
            <v>37.01.09</v>
          </cell>
          <cell r="E1153" t="str">
            <v>Transporte de 1ª/2ª categoria até 1 Km (*)</v>
          </cell>
          <cell r="F1153" t="str">
            <v>m³xkm</v>
          </cell>
        </row>
        <row r="1154">
          <cell r="B1154" t="str">
            <v>16.1.10</v>
          </cell>
          <cell r="D1154" t="str">
            <v>37.01.10</v>
          </cell>
          <cell r="E1154" t="str">
            <v>Transporte de 1ª/2ª categoria até 2 Km (*)</v>
          </cell>
          <cell r="F1154" t="str">
            <v>m³xkm</v>
          </cell>
        </row>
        <row r="1155">
          <cell r="B1155" t="str">
            <v>16.1.11</v>
          </cell>
          <cell r="D1155" t="str">
            <v>37.01.11</v>
          </cell>
          <cell r="E1155" t="str">
            <v>Espalhamento de material no bota fora inclusive mat. de limpeza</v>
          </cell>
          <cell r="F1155" t="str">
            <v>m³</v>
          </cell>
        </row>
        <row r="1156">
          <cell r="B1156" t="str">
            <v>16.1.12</v>
          </cell>
          <cell r="D1156" t="str">
            <v>37.01.12</v>
          </cell>
          <cell r="E1156" t="str">
            <v>Conc. asf. us. quente - Binder - DERSA</v>
          </cell>
          <cell r="F1156" t="str">
            <v>m³</v>
          </cell>
        </row>
        <row r="1157">
          <cell r="B1157" t="str">
            <v>16.1.13</v>
          </cell>
          <cell r="D1157" t="str">
            <v>37.01.13</v>
          </cell>
          <cell r="E1157" t="str">
            <v>Conc. asf. us. quente - capa asfáltica - DERSA</v>
          </cell>
          <cell r="F1157" t="str">
            <v>m³</v>
          </cell>
        </row>
        <row r="1158">
          <cell r="B1158" t="str">
            <v>16.1.14</v>
          </cell>
          <cell r="D1158" t="str">
            <v>37.01.14</v>
          </cell>
          <cell r="E1158" t="str">
            <v>Tubo de concreto Ø 0,80m classe CA-2 ( fornecimento e assentamento )</v>
          </cell>
          <cell r="F1158" t="str">
            <v>m</v>
          </cell>
        </row>
        <row r="1159">
          <cell r="B1159" t="str">
            <v>16.1.15</v>
          </cell>
          <cell r="D1159" t="str">
            <v>37.01.15</v>
          </cell>
          <cell r="E1159" t="str">
            <v>Tubo de concreto Ø 0,80m classe CA-3 ( fornecimento e assentamento )</v>
          </cell>
          <cell r="F1159" t="str">
            <v>m</v>
          </cell>
        </row>
        <row r="1160">
          <cell r="B1160" t="str">
            <v>16.1.16</v>
          </cell>
          <cell r="D1160" t="str">
            <v>37.01.16</v>
          </cell>
          <cell r="E1160" t="str">
            <v>Tubo de concreto Ø 1,00m classe CA-4 ( fornecimento e assentamento )</v>
          </cell>
          <cell r="F1160" t="str">
            <v>m</v>
          </cell>
        </row>
        <row r="1161">
          <cell r="B1161" t="str">
            <v>16.1.17</v>
          </cell>
          <cell r="D1161" t="str">
            <v>37.01.17</v>
          </cell>
          <cell r="E1161" t="str">
            <v>Tubo de concreto Ø 1,20m classe CA-2 ( fornecimento e assentamento )</v>
          </cell>
          <cell r="F1161" t="str">
            <v>m</v>
          </cell>
        </row>
        <row r="1162">
          <cell r="B1162" t="str">
            <v>16.1.18</v>
          </cell>
          <cell r="D1162" t="str">
            <v>37.01.18</v>
          </cell>
          <cell r="E1162" t="str">
            <v>Tubo de aço corr. Epoxy met. Destrutivo-MP100/ e= 2,0mm/84kg/m Ø = 1,30m</v>
          </cell>
          <cell r="F1162" t="str">
            <v>kg</v>
          </cell>
        </row>
        <row r="1163">
          <cell r="B1163" t="str">
            <v>16.1.19</v>
          </cell>
          <cell r="D1163" t="str">
            <v>37.01.19</v>
          </cell>
          <cell r="E1163" t="str">
            <v>Tubo de aço corr. Epoxy met. Destrutivo-MP100/ e= 3,4mm/136kg/m Ø = 1,30m</v>
          </cell>
          <cell r="F1163" t="str">
            <v>kg</v>
          </cell>
        </row>
        <row r="1164">
          <cell r="B1164" t="str">
            <v>16.1.20</v>
          </cell>
          <cell r="D1164" t="str">
            <v>37.01.20</v>
          </cell>
          <cell r="E1164" t="str">
            <v>Tubo de aço corr. Epoxy met. Destrutivo-MP100/ e= 2,0mm/125kg/m Ø = 1,50m</v>
          </cell>
          <cell r="F1164" t="str">
            <v>kg</v>
          </cell>
        </row>
        <row r="1165">
          <cell r="B1165" t="str">
            <v>16.1.21</v>
          </cell>
          <cell r="D1165" t="str">
            <v>37.01.21</v>
          </cell>
          <cell r="E1165" t="str">
            <v>Tubo de aço corr. Epoxy met. Destrutivo-MP152/ e= 2,7mm/162kg/m Ø = 1,50m</v>
          </cell>
          <cell r="F1165" t="str">
            <v>kg</v>
          </cell>
        </row>
        <row r="1166">
          <cell r="B1166" t="str">
            <v>16.1.22</v>
          </cell>
          <cell r="D1166" t="str">
            <v>37.01.22</v>
          </cell>
          <cell r="E1166" t="str">
            <v>Remoção de Tubo Ø = 0,30m</v>
          </cell>
          <cell r="F1166" t="str">
            <v>m</v>
          </cell>
        </row>
        <row r="1167">
          <cell r="B1167" t="str">
            <v>16.1.23</v>
          </cell>
          <cell r="D1167" t="str">
            <v>37.01.23</v>
          </cell>
          <cell r="E1167" t="str">
            <v>Remoção de Tubo Ø = 0,40m</v>
          </cell>
          <cell r="F1167" t="str">
            <v>m</v>
          </cell>
        </row>
        <row r="1168">
          <cell r="B1168" t="str">
            <v>16.1.24</v>
          </cell>
          <cell r="D1168" t="str">
            <v>37.01.24</v>
          </cell>
          <cell r="E1168" t="str">
            <v>Remoção de Tubo Ø = 0,60m</v>
          </cell>
          <cell r="F1168" t="str">
            <v>m</v>
          </cell>
        </row>
        <row r="1169">
          <cell r="B1169" t="str">
            <v>16.1.25</v>
          </cell>
          <cell r="D1169" t="str">
            <v>37.01.25</v>
          </cell>
          <cell r="E1169" t="str">
            <v>Tubo de concreto Ø 0,60m classe CA-3 ( fornecimento e assentamento )</v>
          </cell>
          <cell r="F1169" t="str">
            <v>m</v>
          </cell>
        </row>
        <row r="1170">
          <cell r="B1170" t="str">
            <v>16.1.26</v>
          </cell>
          <cell r="D1170" t="str">
            <v>37.01.26</v>
          </cell>
          <cell r="E1170" t="str">
            <v>Tubo de concreto Ø 0,40m classe CA-2 ( fornecimento e assentamento )</v>
          </cell>
          <cell r="F1170" t="str">
            <v>m</v>
          </cell>
        </row>
        <row r="1171">
          <cell r="B1171" t="str">
            <v>16.1.27</v>
          </cell>
          <cell r="D1171" t="str">
            <v>37.01.27</v>
          </cell>
          <cell r="E1171" t="str">
            <v>Tubo de concreto Ø 1,50m classe CA-2 ( fornecimento e assentamento )</v>
          </cell>
          <cell r="F1171" t="str">
            <v>m</v>
          </cell>
        </row>
        <row r="1172">
          <cell r="B1172" t="str">
            <v>16.1.28</v>
          </cell>
          <cell r="D1172" t="str">
            <v>37.01.28</v>
          </cell>
          <cell r="E1172" t="str">
            <v>Remoção de Tubo Ø = 0,80m</v>
          </cell>
          <cell r="F1172" t="str">
            <v>m</v>
          </cell>
        </row>
        <row r="1173">
          <cell r="B1173" t="str">
            <v>16.1.29</v>
          </cell>
          <cell r="D1173" t="str">
            <v>37.01.29</v>
          </cell>
          <cell r="E1173" t="str">
            <v>Passeio</v>
          </cell>
          <cell r="F1173" t="str">
            <v>m²</v>
          </cell>
        </row>
        <row r="1174">
          <cell r="B1174" t="str">
            <v>16.1.30</v>
          </cell>
          <cell r="D1174" t="str">
            <v>37.01.30</v>
          </cell>
          <cell r="E1174" t="str">
            <v>Aterro - Solo mole - material de 3ª Categoria</v>
          </cell>
          <cell r="F1174" t="str">
            <v>m³</v>
          </cell>
        </row>
        <row r="1175">
          <cell r="B1175" t="str">
            <v>16.1.31</v>
          </cell>
          <cell r="D1175" t="str">
            <v>37.01.31</v>
          </cell>
          <cell r="E1175" t="str">
            <v>Aterros - materila de 3ª Categoria</v>
          </cell>
          <cell r="F1175" t="str">
            <v>m³</v>
          </cell>
        </row>
        <row r="1176">
          <cell r="B1176" t="str">
            <v>16.1.32</v>
          </cell>
          <cell r="D1176" t="str">
            <v>37.01.32</v>
          </cell>
          <cell r="E1176" t="str">
            <v>Revestimento vegetal de taludes com hidrossemeadura</v>
          </cell>
          <cell r="F1176" t="str">
            <v>m²</v>
          </cell>
        </row>
        <row r="1177">
          <cell r="B1177" t="str">
            <v>16.1.33</v>
          </cell>
          <cell r="D1177" t="str">
            <v>37.01.33</v>
          </cell>
          <cell r="E1177" t="str">
            <v>Abertura de caixa para execução do acostamento</v>
          </cell>
          <cell r="F1177" t="str">
            <v>m³</v>
          </cell>
        </row>
        <row r="1178">
          <cell r="B1178" t="str">
            <v>16.1.34</v>
          </cell>
          <cell r="D1178" t="str">
            <v>37.01.34</v>
          </cell>
          <cell r="E1178" t="str">
            <v>Demolição pavi.flex, incl.transp.até 1km</v>
          </cell>
          <cell r="F1178" t="str">
            <v>m²</v>
          </cell>
        </row>
        <row r="1179">
          <cell r="B1179" t="str">
            <v>16.1.35</v>
          </cell>
          <cell r="D1179" t="str">
            <v>37.01.35</v>
          </cell>
          <cell r="E1179" t="str">
            <v>Concreto Fck 13,5 MPa</v>
          </cell>
          <cell r="F1179" t="str">
            <v>m³</v>
          </cell>
        </row>
        <row r="1180">
          <cell r="B1180" t="str">
            <v>16.1.36</v>
          </cell>
          <cell r="D1180" t="str">
            <v>37.01.36</v>
          </cell>
          <cell r="E1180" t="str">
            <v>Gabião tipo colchão espessura 30cm - tela galv.</v>
          </cell>
          <cell r="F1180" t="str">
            <v>m³</v>
          </cell>
        </row>
        <row r="1181">
          <cell r="B1181" t="str">
            <v>16.1.37</v>
          </cell>
          <cell r="D1181" t="str">
            <v>37.01.37</v>
          </cell>
          <cell r="E1181" t="str">
            <v>Barreira double face New Jersey - des 5514 (TIPO 3)</v>
          </cell>
          <cell r="F1181" t="str">
            <v>m</v>
          </cell>
        </row>
        <row r="1182">
          <cell r="B1182" t="str">
            <v>16.1.38</v>
          </cell>
          <cell r="D1182" t="str">
            <v>37.01.38</v>
          </cell>
          <cell r="E1182" t="str">
            <v>Manta geotêxtil não tecido ( Bidim RT-09 ou similar)</v>
          </cell>
          <cell r="F1182" t="str">
            <v>kg</v>
          </cell>
        </row>
        <row r="1183">
          <cell r="B1183" t="str">
            <v>16.1.39</v>
          </cell>
          <cell r="D1183" t="str">
            <v>37.01.39</v>
          </cell>
          <cell r="E1183" t="str">
            <v>Escavação de material em jazida</v>
          </cell>
          <cell r="F1183" t="str">
            <v>m³</v>
          </cell>
        </row>
        <row r="1184">
          <cell r="B1184" t="str">
            <v>16.1.40</v>
          </cell>
          <cell r="D1184" t="str">
            <v>37.01.40</v>
          </cell>
          <cell r="E1184" t="str">
            <v>Tubo ovóide S=2,25 m²</v>
          </cell>
          <cell r="F1184" t="str">
            <v>m</v>
          </cell>
        </row>
        <row r="1185">
          <cell r="B1185" t="str">
            <v>16.1.41</v>
          </cell>
          <cell r="D1185" t="str">
            <v>37.01.41</v>
          </cell>
          <cell r="E1185" t="str">
            <v>Tubo ovóide S=3,00</v>
          </cell>
          <cell r="F1185" t="str">
            <v>m</v>
          </cell>
        </row>
        <row r="1186">
          <cell r="B1186" t="str">
            <v>16.1.42</v>
          </cell>
          <cell r="D1186" t="str">
            <v>37.01.42</v>
          </cell>
          <cell r="E1186" t="str">
            <v>Tubo ovóide S=4,00</v>
          </cell>
          <cell r="F1186" t="str">
            <v>m</v>
          </cell>
        </row>
        <row r="1187">
          <cell r="B1187" t="str">
            <v>16.1.43</v>
          </cell>
          <cell r="D1187" t="str">
            <v>37.01.43</v>
          </cell>
          <cell r="E1187" t="str">
            <v>Demolição do Pavimento</v>
          </cell>
          <cell r="F1187" t="str">
            <v>m²</v>
          </cell>
        </row>
        <row r="1188">
          <cell r="B1188" t="str">
            <v>16.1.44</v>
          </cell>
          <cell r="D1188" t="str">
            <v>37.01.44</v>
          </cell>
          <cell r="E1188" t="str">
            <v>Restauração do Pavimento</v>
          </cell>
          <cell r="F1188" t="str">
            <v>m²</v>
          </cell>
        </row>
        <row r="1189">
          <cell r="B1189" t="str">
            <v>16.1.45</v>
          </cell>
          <cell r="D1189" t="str">
            <v>37.01.45</v>
          </cell>
          <cell r="E1189" t="str">
            <v xml:space="preserve">Articulação de concreto tipo "Freyssinet" </v>
          </cell>
          <cell r="F1189" t="str">
            <v>m</v>
          </cell>
        </row>
        <row r="1190">
          <cell r="B1190" t="str">
            <v>16.1.46</v>
          </cell>
          <cell r="D1190" t="str">
            <v>37.01.46</v>
          </cell>
          <cell r="E1190" t="str">
            <v>Junta de dilatação tipo Jeene</v>
          </cell>
          <cell r="F1190" t="str">
            <v>m</v>
          </cell>
        </row>
        <row r="1191">
          <cell r="B1191" t="str">
            <v>16.1.47</v>
          </cell>
          <cell r="D1191" t="str">
            <v>37.01.47</v>
          </cell>
          <cell r="E1191" t="str">
            <v>Tirantes 280 kN</v>
          </cell>
          <cell r="F1191" t="str">
            <v>m</v>
          </cell>
        </row>
        <row r="1192">
          <cell r="B1192" t="str">
            <v>16.1.48</v>
          </cell>
          <cell r="D1192" t="str">
            <v>37.01.48</v>
          </cell>
          <cell r="E1192" t="str">
            <v>Tirantes 140 kN</v>
          </cell>
          <cell r="F1192" t="str">
            <v>m</v>
          </cell>
        </row>
        <row r="1193">
          <cell r="B1193" t="str">
            <v>16.1.49</v>
          </cell>
          <cell r="D1193" t="str">
            <v>37.01.49</v>
          </cell>
          <cell r="E1193" t="str">
            <v>Ap. Ancoragem p/ Cabos Proten. Ativa</v>
          </cell>
          <cell r="F1193" t="str">
            <v>un</v>
          </cell>
        </row>
        <row r="1194">
          <cell r="B1194" t="str">
            <v>16.1.50</v>
          </cell>
          <cell r="D1194" t="str">
            <v>37.01.50</v>
          </cell>
          <cell r="E1194" t="str">
            <v>Barbacãs</v>
          </cell>
          <cell r="F1194" t="str">
            <v>un</v>
          </cell>
        </row>
        <row r="1195">
          <cell r="B1195" t="str">
            <v>16.1.51</v>
          </cell>
          <cell r="D1195" t="str">
            <v>37.01.51</v>
          </cell>
          <cell r="E1195" t="str">
            <v>Tubo de concreto Ø 0,50m classe CA-2 ( fornecimento e assentamento )</v>
          </cell>
          <cell r="F1195" t="str">
            <v>m</v>
          </cell>
        </row>
        <row r="1196">
          <cell r="B1196" t="str">
            <v>16.1.52</v>
          </cell>
          <cell r="D1196" t="str">
            <v>37.01.52</v>
          </cell>
          <cell r="E1196" t="str">
            <v>Barreira de segurança tipo New Jersey - des 5396 (TIPO 1A)</v>
          </cell>
          <cell r="F1196" t="str">
            <v>m</v>
          </cell>
        </row>
        <row r="1197">
          <cell r="B1197" t="str">
            <v>16.1.53</v>
          </cell>
          <cell r="D1197" t="str">
            <v>37.01.53</v>
          </cell>
          <cell r="E1197" t="str">
            <v>Tubo MP 100 Ø 2,10m e= 2,0mm - ( Forncimento e assentamento )</v>
          </cell>
          <cell r="F1197" t="str">
            <v>m</v>
          </cell>
        </row>
        <row r="1198">
          <cell r="B1198" t="str">
            <v>16.1.54</v>
          </cell>
          <cell r="D1198" t="str">
            <v>37.01.54</v>
          </cell>
          <cell r="E1198" t="str">
            <v>Tubo MP 100 Ø 2,20m e= 2,7mm - ( Forncimento e assentamento )</v>
          </cell>
          <cell r="F1198" t="str">
            <v>m</v>
          </cell>
        </row>
        <row r="1199">
          <cell r="B1199" t="str">
            <v>16.1.55</v>
          </cell>
          <cell r="D1199" t="str">
            <v>37.01.55</v>
          </cell>
          <cell r="E1199" t="str">
            <v>Tubo MP 152 Ø 4,60m e= 2,7mm - ( Forncimento e assentamento )</v>
          </cell>
          <cell r="F1199" t="str">
            <v>m</v>
          </cell>
        </row>
        <row r="1200">
          <cell r="B1200" t="str">
            <v>16.1.56</v>
          </cell>
          <cell r="D1200" t="str">
            <v>37.01.56</v>
          </cell>
          <cell r="E1200" t="str">
            <v>Remoção de Tubo metálico Ø = 1,50m</v>
          </cell>
          <cell r="F1200" t="str">
            <v>m</v>
          </cell>
        </row>
        <row r="1201">
          <cell r="B1201" t="str">
            <v>16.1.57</v>
          </cell>
          <cell r="D1201" t="str">
            <v>37.01.57</v>
          </cell>
          <cell r="E1201" t="str">
            <v>Tubo Metálico Ø =2,30m</v>
          </cell>
          <cell r="F1201" t="str">
            <v>m</v>
          </cell>
        </row>
        <row r="1202">
          <cell r="B1202" t="str">
            <v>16.1.58</v>
          </cell>
          <cell r="D1202" t="str">
            <v>37.01.58</v>
          </cell>
          <cell r="E1202" t="str">
            <v>Tubo de concreto Ø 1,00m classe CA-3 ( fornecimento e assentamento )</v>
          </cell>
          <cell r="F1202" t="str">
            <v>m</v>
          </cell>
        </row>
        <row r="1203">
          <cell r="B1203" t="str">
            <v>16.1.59</v>
          </cell>
          <cell r="D1203" t="str">
            <v>37.01.59</v>
          </cell>
          <cell r="E1203" t="str">
            <v>Tubo de concreto Ø 0,50m classe CA-4 ( fornecimento e assentamento )</v>
          </cell>
          <cell r="F1203" t="str">
            <v>m</v>
          </cell>
        </row>
        <row r="1204">
          <cell r="B1204" t="str">
            <v>16.1.60</v>
          </cell>
          <cell r="D1204" t="str">
            <v>37.01.60</v>
          </cell>
          <cell r="E1204" t="str">
            <v>Tubo de concreto Ø 1,50m classe CA-3 ( fornecimento e assentamento )</v>
          </cell>
          <cell r="F1204" t="str">
            <v>m</v>
          </cell>
        </row>
        <row r="1205">
          <cell r="B1205" t="str">
            <v>16.1.61</v>
          </cell>
          <cell r="D1205" t="str">
            <v>37.01.61</v>
          </cell>
          <cell r="E1205" t="str">
            <v>Restauração do Pavimento</v>
          </cell>
          <cell r="F1205" t="str">
            <v>m³</v>
          </cell>
        </row>
        <row r="1206">
          <cell r="B1206" t="str">
            <v>16.1.62</v>
          </cell>
          <cell r="D1206" t="str">
            <v>37.01.62</v>
          </cell>
          <cell r="E1206" t="str">
            <v>Aterro solo mole - material de 3ª categoria</v>
          </cell>
          <cell r="F1206" t="str">
            <v>m³</v>
          </cell>
        </row>
        <row r="1207">
          <cell r="B1207" t="str">
            <v>16.1.63</v>
          </cell>
          <cell r="D1207" t="str">
            <v>37.01.63</v>
          </cell>
          <cell r="E1207" t="str">
            <v>Aterros - material de 3ª categoria</v>
          </cell>
          <cell r="F1207" t="str">
            <v>m³</v>
          </cell>
        </row>
        <row r="1208">
          <cell r="B1208" t="str">
            <v>16.1.64</v>
          </cell>
          <cell r="D1208" t="str">
            <v>37.01.64</v>
          </cell>
          <cell r="E1208" t="str">
            <v>Sub-base ou base solo brita c/ cimento</v>
          </cell>
          <cell r="F1208" t="str">
            <v>m³</v>
          </cell>
        </row>
        <row r="1209">
          <cell r="B1209" t="str">
            <v>16.1.65</v>
          </cell>
          <cell r="D1209" t="str">
            <v>37.01.65</v>
          </cell>
          <cell r="E1209" t="str">
            <v>Apiloamento / Nivelamento</v>
          </cell>
          <cell r="F1209" t="str">
            <v>m²</v>
          </cell>
        </row>
        <row r="1210">
          <cell r="B1210" t="str">
            <v>16.1.66</v>
          </cell>
          <cell r="D1210" t="str">
            <v>37.01.66</v>
          </cell>
          <cell r="E1210" t="str">
            <v>Tela metálica</v>
          </cell>
          <cell r="F1210" t="str">
            <v>m²</v>
          </cell>
        </row>
        <row r="1211">
          <cell r="B1211" t="str">
            <v>16.1.67</v>
          </cell>
          <cell r="D1211" t="str">
            <v>37.01.67</v>
          </cell>
        </row>
        <row r="1212">
          <cell r="B1212" t="str">
            <v>16.1.68</v>
          </cell>
          <cell r="D1212" t="str">
            <v>37.01.68</v>
          </cell>
          <cell r="E1212" t="str">
            <v>Perfuração  p/ DHP em solo</v>
          </cell>
          <cell r="F1212" t="str">
            <v>m</v>
          </cell>
        </row>
        <row r="1213">
          <cell r="B1213" t="str">
            <v>16.1.69</v>
          </cell>
          <cell r="D1213" t="str">
            <v>37.01.69</v>
          </cell>
          <cell r="E1213" t="str">
            <v>Perfuração  p/ tirante em solo</v>
          </cell>
          <cell r="F1213" t="str">
            <v>m</v>
          </cell>
        </row>
        <row r="1214">
          <cell r="B1214" t="str">
            <v>16.1.70</v>
          </cell>
          <cell r="D1214" t="str">
            <v>37.01.70</v>
          </cell>
          <cell r="E1214" t="str">
            <v>Túnnel Liner Ø 2,00 e=3,4mm epoxy</v>
          </cell>
          <cell r="F1214" t="str">
            <v>m</v>
          </cell>
        </row>
        <row r="1215">
          <cell r="B1215" t="str">
            <v>16.1.71</v>
          </cell>
          <cell r="D1215" t="str">
            <v>37.01.71</v>
          </cell>
          <cell r="E1215" t="str">
            <v>Implantação de Túnnel Liner Ø = 2,00m e=3,4mm ( em solo )</v>
          </cell>
          <cell r="F1215" t="str">
            <v>m</v>
          </cell>
        </row>
        <row r="1216">
          <cell r="B1216" t="str">
            <v>16.1.72</v>
          </cell>
          <cell r="D1216" t="str">
            <v>37.01.72</v>
          </cell>
          <cell r="E1216" t="str">
            <v>Implantação de Túnnel Liner Ø = 2,00m e=3,4mm ( em talus )</v>
          </cell>
          <cell r="F1216" t="str">
            <v>m</v>
          </cell>
        </row>
        <row r="1217">
          <cell r="B1217" t="str">
            <v>16.1.73</v>
          </cell>
          <cell r="D1217" t="str">
            <v>37.01.73</v>
          </cell>
          <cell r="E1217" t="str">
            <v>Implantação de fuste metálico Ø = 2,00m e=3,4mm ( em talus )</v>
          </cell>
          <cell r="F1217" t="str">
            <v>m</v>
          </cell>
        </row>
        <row r="1218">
          <cell r="B1218" t="str">
            <v>16.1.74</v>
          </cell>
          <cell r="D1218" t="str">
            <v>37.01.74</v>
          </cell>
          <cell r="E1218" t="str">
            <v>Levantamento Topográfico</v>
          </cell>
          <cell r="F1218" t="str">
            <v>m²</v>
          </cell>
        </row>
        <row r="1219">
          <cell r="B1219" t="str">
            <v>16.1.75</v>
          </cell>
          <cell r="D1219" t="str">
            <v>37.01.75</v>
          </cell>
          <cell r="E1219" t="str">
            <v>Remoção de Tubo metálico Ø = 1,50m</v>
          </cell>
        </row>
        <row r="1220">
          <cell r="B1220" t="str">
            <v>16.1.76</v>
          </cell>
          <cell r="D1220" t="str">
            <v>37.01.76</v>
          </cell>
          <cell r="E1220" t="str">
            <v>Injeção de calda de cimento p/ consolidação do Talude</v>
          </cell>
          <cell r="F1220" t="str">
            <v>kg</v>
          </cell>
        </row>
        <row r="1221">
          <cell r="B1221" t="str">
            <v>16.1.77</v>
          </cell>
          <cell r="D1221" t="str">
            <v>37.01.77</v>
          </cell>
          <cell r="E1221" t="str">
            <v xml:space="preserve">Perfuração  p/ DHP  em talus </v>
          </cell>
          <cell r="F1221" t="str">
            <v>m</v>
          </cell>
        </row>
        <row r="1222">
          <cell r="B1222" t="str">
            <v>16.1.78</v>
          </cell>
          <cell r="D1222" t="str">
            <v>37.01.78</v>
          </cell>
          <cell r="E1222" t="str">
            <v xml:space="preserve">Perfuração  p/ tirante em rocha sã </v>
          </cell>
          <cell r="F1222" t="str">
            <v>m</v>
          </cell>
        </row>
        <row r="1223">
          <cell r="B1223" t="str">
            <v>16.1.79</v>
          </cell>
          <cell r="D1223" t="str">
            <v>37.01.79</v>
          </cell>
          <cell r="E1223" t="str">
            <v>Perfuração  p/ tirante em talus</v>
          </cell>
          <cell r="F1223" t="str">
            <v>m</v>
          </cell>
        </row>
        <row r="1224">
          <cell r="B1224" t="str">
            <v>16.1.80</v>
          </cell>
          <cell r="D1224" t="str">
            <v>37.01.80</v>
          </cell>
          <cell r="E1224" t="str">
            <v>Apar. anc. p/ Tirantes 40 TF</v>
          </cell>
          <cell r="F1224" t="str">
            <v>un</v>
          </cell>
        </row>
        <row r="1225">
          <cell r="B1225" t="str">
            <v>16.1.81</v>
          </cell>
          <cell r="D1225" t="str">
            <v>37.01.81</v>
          </cell>
          <cell r="E1225" t="str">
            <v>Tiran. 60 TF 8F D= 1/2"</v>
          </cell>
          <cell r="F1225" t="str">
            <v>m</v>
          </cell>
        </row>
        <row r="1226">
          <cell r="B1226" t="str">
            <v>16.1.82</v>
          </cell>
          <cell r="D1226" t="str">
            <v>37.01.82</v>
          </cell>
          <cell r="E1226" t="str">
            <v>Dispositivo eletronico para canalização de Tráfego</v>
          </cell>
          <cell r="F1226" t="str">
            <v>un</v>
          </cell>
        </row>
        <row r="1227">
          <cell r="B1227" t="str">
            <v>16.1.83</v>
          </cell>
          <cell r="D1227" t="str">
            <v>37.01.83</v>
          </cell>
          <cell r="E1227" t="str">
            <v>Junta Fungenband tipo "O-22"</v>
          </cell>
          <cell r="F1227" t="str">
            <v>m</v>
          </cell>
        </row>
        <row r="1247">
          <cell r="B1247" t="str">
            <v>Cód. Colinas</v>
          </cell>
          <cell r="D1247" t="str">
            <v>Código</v>
          </cell>
          <cell r="E1247" t="str">
            <v>Serviços</v>
          </cell>
          <cell r="F1247" t="str">
            <v>Unid.</v>
          </cell>
        </row>
        <row r="1250">
          <cell r="D1250" t="str">
            <v>FASE 72 - ALUGUEL DE MAQUINAS, VEICULOS E EQUIPAMENTOS</v>
          </cell>
        </row>
        <row r="1251">
          <cell r="B1251" t="str">
            <v>15.1.1</v>
          </cell>
          <cell r="D1251" t="str">
            <v>72.01.01.01</v>
          </cell>
          <cell r="E1251" t="str">
            <v>AC.CONC.SUP.B436 C-A</v>
          </cell>
          <cell r="F1251" t="str">
            <v>h</v>
          </cell>
        </row>
        <row r="1252">
          <cell r="B1252" t="str">
            <v>15.1.2</v>
          </cell>
          <cell r="D1252" t="str">
            <v>72.01.01.02</v>
          </cell>
          <cell r="E1252" t="str">
            <v xml:space="preserve">AC.CONC.SUP.B436 C-B </v>
          </cell>
          <cell r="F1252" t="str">
            <v>h</v>
          </cell>
        </row>
        <row r="1253">
          <cell r="B1253" t="str">
            <v>15.1.3</v>
          </cell>
          <cell r="D1253" t="str">
            <v>72.01.01.03</v>
          </cell>
          <cell r="E1253" t="str">
            <v>AC.CONC.SUP.B436 C-C</v>
          </cell>
          <cell r="F1253" t="str">
            <v>h</v>
          </cell>
        </row>
        <row r="1254">
          <cell r="B1254" t="str">
            <v>15.1.4</v>
          </cell>
          <cell r="D1254" t="str">
            <v>72.01.01.04</v>
          </cell>
          <cell r="E1254" t="str">
            <v>AC.CONC.SUP.B436 C-D</v>
          </cell>
          <cell r="F1254" t="str">
            <v>h</v>
          </cell>
        </row>
        <row r="1255">
          <cell r="B1255" t="str">
            <v>15.1.5</v>
          </cell>
          <cell r="D1255" t="str">
            <v>72.01.02.01</v>
          </cell>
          <cell r="E1255" t="str">
            <v>AC.CONC.SUP.BG38 C-A</v>
          </cell>
          <cell r="F1255" t="str">
            <v>h</v>
          </cell>
        </row>
        <row r="1256">
          <cell r="B1256" t="str">
            <v>15.1.6</v>
          </cell>
          <cell r="D1256" t="str">
            <v>72.01.02.02</v>
          </cell>
          <cell r="E1256" t="str">
            <v>AC.CONC.SUP.BG38 C-B</v>
          </cell>
          <cell r="F1256" t="str">
            <v>h</v>
          </cell>
        </row>
        <row r="1257">
          <cell r="B1257" t="str">
            <v>15.1.7</v>
          </cell>
          <cell r="D1257" t="str">
            <v>72.01.02.03</v>
          </cell>
          <cell r="E1257" t="str">
            <v>AC.CONC.SUP.BG38 C-C</v>
          </cell>
          <cell r="F1257" t="str">
            <v>h</v>
          </cell>
        </row>
        <row r="1258">
          <cell r="B1258" t="str">
            <v>15.1.8</v>
          </cell>
          <cell r="D1258" t="str">
            <v>72.01.02.04</v>
          </cell>
          <cell r="E1258" t="str">
            <v>AC.CONC.SUP.BG38 C-D</v>
          </cell>
          <cell r="F1258" t="str">
            <v>h</v>
          </cell>
        </row>
        <row r="1259">
          <cell r="B1259" t="str">
            <v>15.1.9</v>
          </cell>
          <cell r="D1259" t="str">
            <v>72.02.01.01</v>
          </cell>
          <cell r="E1259" t="str">
            <v>VEIC.PEQ.1600CC C-A</v>
          </cell>
          <cell r="F1259" t="str">
            <v>h</v>
          </cell>
        </row>
        <row r="1260">
          <cell r="B1260" t="str">
            <v>15.1.10</v>
          </cell>
          <cell r="D1260" t="str">
            <v>72.02.01.02</v>
          </cell>
          <cell r="E1260" t="str">
            <v>VEIC.PEQ.1600CC C-B</v>
          </cell>
          <cell r="F1260" t="str">
            <v>h</v>
          </cell>
        </row>
        <row r="1261">
          <cell r="B1261" t="str">
            <v>15.1.11</v>
          </cell>
          <cell r="D1261" t="str">
            <v>72.02.01.03</v>
          </cell>
          <cell r="E1261" t="str">
            <v>VEIC.PEQ.1600CC C-C</v>
          </cell>
          <cell r="F1261" t="str">
            <v>h</v>
          </cell>
        </row>
        <row r="1262">
          <cell r="B1262" t="str">
            <v>15.1.12</v>
          </cell>
          <cell r="D1262" t="str">
            <v>72.02.01.04</v>
          </cell>
          <cell r="E1262" t="str">
            <v>VEIC.PEQ.1600CC C-D</v>
          </cell>
          <cell r="F1262" t="str">
            <v>h</v>
          </cell>
        </row>
        <row r="1263">
          <cell r="B1263" t="str">
            <v>15.1.13</v>
          </cell>
          <cell r="D1263" t="str">
            <v>72.02.01.05</v>
          </cell>
          <cell r="E1263" t="str">
            <v xml:space="preserve">VEIC.PEQ.1600CC C-E </v>
          </cell>
          <cell r="F1263" t="str">
            <v>km</v>
          </cell>
        </row>
        <row r="1264">
          <cell r="B1264" t="str">
            <v>15.1.14</v>
          </cell>
          <cell r="D1264" t="str">
            <v>72.02.01.06</v>
          </cell>
          <cell r="E1264" t="str">
            <v>VEIC.PEQ.1600CC C-F</v>
          </cell>
          <cell r="F1264" t="str">
            <v>vei.mens.</v>
          </cell>
        </row>
        <row r="1265">
          <cell r="B1265" t="str">
            <v>15.1.15</v>
          </cell>
          <cell r="D1265" t="str">
            <v>72.02.02.01</v>
          </cell>
          <cell r="E1265" t="str">
            <v>VEIC.PEQ.1000CC C-A</v>
          </cell>
          <cell r="F1265" t="str">
            <v>h</v>
          </cell>
        </row>
        <row r="1266">
          <cell r="B1266" t="str">
            <v>15.1.16</v>
          </cell>
          <cell r="D1266" t="str">
            <v>72.02.02.02</v>
          </cell>
          <cell r="E1266" t="str">
            <v>VEIC.PEQ.1000CC C-B</v>
          </cell>
          <cell r="F1266" t="str">
            <v>h</v>
          </cell>
        </row>
        <row r="1267">
          <cell r="B1267" t="str">
            <v>15.1.17</v>
          </cell>
          <cell r="D1267" t="str">
            <v>72.02.02.03</v>
          </cell>
          <cell r="E1267" t="str">
            <v>VEIC.PEQ.1000CC C-C</v>
          </cell>
          <cell r="F1267" t="str">
            <v>h</v>
          </cell>
        </row>
        <row r="1268">
          <cell r="B1268" t="str">
            <v>15.1.18</v>
          </cell>
          <cell r="D1268" t="str">
            <v>72.02.02.04</v>
          </cell>
          <cell r="E1268" t="str">
            <v>VEIC.PEQ.1000CC C-D</v>
          </cell>
          <cell r="F1268" t="str">
            <v>h</v>
          </cell>
        </row>
        <row r="1269">
          <cell r="B1269" t="str">
            <v>15.1.19</v>
          </cell>
          <cell r="D1269" t="str">
            <v>72.02.02.05</v>
          </cell>
          <cell r="E1269" t="str">
            <v>VEIC.PEQ.1000CC C-E</v>
          </cell>
          <cell r="F1269" t="str">
            <v>km</v>
          </cell>
        </row>
        <row r="1270">
          <cell r="B1270" t="str">
            <v>15.1.20</v>
          </cell>
          <cell r="D1270" t="str">
            <v>72.02.02.06</v>
          </cell>
          <cell r="E1270" t="str">
            <v xml:space="preserve">VEIC.PEQ.1000CC C-F </v>
          </cell>
          <cell r="F1270" t="str">
            <v>vei.mens.</v>
          </cell>
        </row>
        <row r="1271">
          <cell r="B1271" t="str">
            <v>15.1.21</v>
          </cell>
          <cell r="D1271" t="str">
            <v>72.02.03.01</v>
          </cell>
          <cell r="E1271" t="str">
            <v>VEIC.UTIL. 09 PS C-A</v>
          </cell>
          <cell r="F1271" t="str">
            <v>h</v>
          </cell>
        </row>
        <row r="1272">
          <cell r="B1272" t="str">
            <v>15.1.22</v>
          </cell>
          <cell r="D1272" t="str">
            <v xml:space="preserve">72.02.03.02 </v>
          </cell>
          <cell r="E1272" t="str">
            <v xml:space="preserve">VEIC.UTIL. 09 PS C-B </v>
          </cell>
          <cell r="F1272" t="str">
            <v>h</v>
          </cell>
        </row>
        <row r="1273">
          <cell r="B1273" t="str">
            <v>15.1.23</v>
          </cell>
          <cell r="D1273" t="str">
            <v>72.02.03.03</v>
          </cell>
          <cell r="E1273" t="str">
            <v>VEIC.UTIL. 09 PS C-C</v>
          </cell>
          <cell r="F1273" t="str">
            <v>h</v>
          </cell>
        </row>
        <row r="1274">
          <cell r="B1274" t="str">
            <v>15.1.24</v>
          </cell>
          <cell r="D1274" t="str">
            <v>72.02.03.04</v>
          </cell>
          <cell r="E1274" t="str">
            <v xml:space="preserve">VEIC.UTIL. 09 PS C-D </v>
          </cell>
          <cell r="F1274" t="str">
            <v>h</v>
          </cell>
        </row>
        <row r="1275">
          <cell r="B1275" t="str">
            <v>15.1.25</v>
          </cell>
          <cell r="D1275" t="str">
            <v>72.02.03.05</v>
          </cell>
          <cell r="E1275" t="str">
            <v>VEIC.UTIL. 09 PS C-E</v>
          </cell>
          <cell r="F1275" t="str">
            <v>km</v>
          </cell>
        </row>
        <row r="1276">
          <cell r="B1276" t="str">
            <v>15.1.26</v>
          </cell>
          <cell r="D1276" t="str">
            <v>72.02.03.06</v>
          </cell>
          <cell r="E1276" t="str">
            <v xml:space="preserve">VEIC.UTIL. 09 PS C-F </v>
          </cell>
          <cell r="F1276" t="str">
            <v>vei.mens.</v>
          </cell>
        </row>
        <row r="1277">
          <cell r="B1277" t="str">
            <v>15.1.27</v>
          </cell>
          <cell r="D1277" t="str">
            <v>72.02.04.01</v>
          </cell>
          <cell r="E1277" t="str">
            <v>VEIC.UT.PICK-UP C-A</v>
          </cell>
          <cell r="F1277" t="str">
            <v>h</v>
          </cell>
        </row>
        <row r="1278">
          <cell r="B1278" t="str">
            <v>15.1.28</v>
          </cell>
          <cell r="D1278" t="str">
            <v>72.02.04.02</v>
          </cell>
          <cell r="E1278" t="str">
            <v>VEIC.UT.PICK-UP C-B</v>
          </cell>
          <cell r="F1278" t="str">
            <v>h</v>
          </cell>
        </row>
        <row r="1279">
          <cell r="B1279" t="str">
            <v>15.1.29</v>
          </cell>
          <cell r="D1279" t="str">
            <v>72.02.04.03</v>
          </cell>
          <cell r="E1279" t="str">
            <v xml:space="preserve">VEIC.UT.PICK-UP C-C </v>
          </cell>
          <cell r="F1279" t="str">
            <v>h</v>
          </cell>
        </row>
        <row r="1280">
          <cell r="B1280" t="str">
            <v>15.1.30</v>
          </cell>
          <cell r="D1280" t="str">
            <v>72.02.04.04</v>
          </cell>
          <cell r="E1280" t="str">
            <v>VEIC.UT.PICK-UP C-D</v>
          </cell>
          <cell r="F1280" t="str">
            <v>h</v>
          </cell>
        </row>
        <row r="1281">
          <cell r="B1281" t="str">
            <v>15.1.31</v>
          </cell>
          <cell r="D1281" t="str">
            <v>72.02.04.05</v>
          </cell>
          <cell r="E1281" t="str">
            <v>VEIC.UT.PICK-UP C-E</v>
          </cell>
          <cell r="F1281" t="str">
            <v>km</v>
          </cell>
        </row>
        <row r="1282">
          <cell r="B1282" t="str">
            <v>15.1.32</v>
          </cell>
          <cell r="D1282" t="str">
            <v>72.02.04.06</v>
          </cell>
          <cell r="E1282" t="str">
            <v xml:space="preserve">VEIC.UT.PICK-UP C-F </v>
          </cell>
          <cell r="F1282" t="str">
            <v>vei.mens.</v>
          </cell>
        </row>
        <row r="1283">
          <cell r="B1283" t="str">
            <v>15.1.33</v>
          </cell>
          <cell r="D1283" t="str">
            <v>72.02.05.01</v>
          </cell>
          <cell r="E1283" t="str">
            <v xml:space="preserve">VEIC.PREMARCAÇÃO C-A </v>
          </cell>
          <cell r="F1283" t="str">
            <v>h</v>
          </cell>
        </row>
        <row r="1284">
          <cell r="B1284" t="str">
            <v>15.1.34</v>
          </cell>
          <cell r="D1284" t="str">
            <v>72.02.05.02</v>
          </cell>
          <cell r="E1284" t="str">
            <v>VEIC.PREMARCAÇÃO C-B</v>
          </cell>
          <cell r="F1284" t="str">
            <v>h</v>
          </cell>
        </row>
        <row r="1285">
          <cell r="B1285" t="str">
            <v>15.1.35</v>
          </cell>
          <cell r="D1285" t="str">
            <v>72.02.05.03</v>
          </cell>
          <cell r="E1285" t="str">
            <v xml:space="preserve">VEIC.PREMARCAÇÃO C-C </v>
          </cell>
          <cell r="F1285" t="str">
            <v>h</v>
          </cell>
        </row>
        <row r="1286">
          <cell r="B1286" t="str">
            <v>15.1.36</v>
          </cell>
          <cell r="D1286" t="str">
            <v>72.02.05.04</v>
          </cell>
          <cell r="E1286" t="str">
            <v xml:space="preserve">VEIC.PREMARCAÇÃO C-D </v>
          </cell>
          <cell r="F1286" t="str">
            <v>h</v>
          </cell>
        </row>
        <row r="1287">
          <cell r="B1287" t="str">
            <v>15.1.37</v>
          </cell>
          <cell r="D1287" t="str">
            <v>72.02.06.01</v>
          </cell>
          <cell r="E1287" t="str">
            <v>ONIBUS C-A</v>
          </cell>
          <cell r="F1287" t="str">
            <v>h</v>
          </cell>
        </row>
        <row r="1288">
          <cell r="B1288" t="str">
            <v>15.1.38</v>
          </cell>
          <cell r="D1288" t="str">
            <v>72.02.06.02</v>
          </cell>
          <cell r="E1288" t="str">
            <v xml:space="preserve">ONIBUS C-B </v>
          </cell>
          <cell r="F1288" t="str">
            <v>h</v>
          </cell>
        </row>
        <row r="1289">
          <cell r="B1289" t="str">
            <v>15.1.39</v>
          </cell>
          <cell r="D1289" t="str">
            <v>72.02.06.03</v>
          </cell>
          <cell r="E1289" t="str">
            <v>ONIBUS C-C</v>
          </cell>
          <cell r="F1289" t="str">
            <v>h</v>
          </cell>
        </row>
        <row r="1290">
          <cell r="B1290" t="str">
            <v>15.1.40</v>
          </cell>
          <cell r="D1290" t="str">
            <v>72.02.06.04</v>
          </cell>
          <cell r="E1290" t="str">
            <v>ONIBUS C-D</v>
          </cell>
          <cell r="F1290" t="str">
            <v>h</v>
          </cell>
        </row>
        <row r="1291">
          <cell r="B1291" t="str">
            <v>15.1.41</v>
          </cell>
          <cell r="D1291" t="str">
            <v>72.02.06.05</v>
          </cell>
          <cell r="E1291" t="str">
            <v>ONIBUS C-E</v>
          </cell>
          <cell r="F1291" t="str">
            <v>km</v>
          </cell>
        </row>
        <row r="1292">
          <cell r="B1292" t="str">
            <v>15.1.42</v>
          </cell>
          <cell r="D1292" t="str">
            <v>72.02.07.01</v>
          </cell>
          <cell r="E1292" t="str">
            <v>MICRO ONIBUS C-A</v>
          </cell>
          <cell r="F1292" t="str">
            <v>h</v>
          </cell>
        </row>
        <row r="1293">
          <cell r="B1293" t="str">
            <v>15.1.43</v>
          </cell>
          <cell r="D1293" t="str">
            <v>72.02.07.02</v>
          </cell>
          <cell r="E1293" t="str">
            <v>MICRO ONIBUS C-B</v>
          </cell>
          <cell r="F1293" t="str">
            <v>h</v>
          </cell>
        </row>
        <row r="1294">
          <cell r="B1294" t="str">
            <v>15.1.44</v>
          </cell>
          <cell r="D1294" t="str">
            <v>72.02.07.03</v>
          </cell>
          <cell r="E1294" t="str">
            <v>MICRO ONIBUS C-C</v>
          </cell>
          <cell r="F1294" t="str">
            <v>h</v>
          </cell>
        </row>
        <row r="1295">
          <cell r="B1295" t="str">
            <v>15.1.45</v>
          </cell>
          <cell r="D1295" t="str">
            <v>72.02.07.04</v>
          </cell>
          <cell r="E1295" t="str">
            <v>MICRO ONIBUS C-D</v>
          </cell>
          <cell r="F1295" t="str">
            <v>h</v>
          </cell>
        </row>
        <row r="1296">
          <cell r="B1296" t="str">
            <v>15.1.46</v>
          </cell>
          <cell r="D1296" t="str">
            <v>72.02.07.05</v>
          </cell>
          <cell r="E1296" t="str">
            <v>MICRO ONIBUS C-E</v>
          </cell>
          <cell r="F1296" t="str">
            <v>km</v>
          </cell>
        </row>
        <row r="1297">
          <cell r="B1297" t="str">
            <v>15.1.47</v>
          </cell>
          <cell r="D1297" t="str">
            <v>72.03.01.01</v>
          </cell>
          <cell r="E1297" t="str">
            <v>BATE EST.40/80T C-A</v>
          </cell>
          <cell r="F1297" t="str">
            <v>h</v>
          </cell>
        </row>
        <row r="1298">
          <cell r="B1298" t="str">
            <v>15.1.48</v>
          </cell>
          <cell r="D1298" t="str">
            <v>72.03.01.02</v>
          </cell>
          <cell r="E1298" t="str">
            <v>BATE EST.40/80T C-B</v>
          </cell>
          <cell r="F1298" t="str">
            <v>h</v>
          </cell>
        </row>
        <row r="1299">
          <cell r="B1299" t="str">
            <v>15.1.49</v>
          </cell>
          <cell r="D1299" t="str">
            <v>72.03.01.03</v>
          </cell>
          <cell r="E1299" t="str">
            <v>BATE EST.40/80T C-C</v>
          </cell>
          <cell r="F1299" t="str">
            <v>h</v>
          </cell>
        </row>
        <row r="1300">
          <cell r="B1300" t="str">
            <v>15.1.50</v>
          </cell>
          <cell r="D1300" t="str">
            <v>72.03.01.04</v>
          </cell>
          <cell r="E1300" t="str">
            <v>BATE EST.40/80T C-D</v>
          </cell>
          <cell r="F1300" t="str">
            <v>h</v>
          </cell>
        </row>
        <row r="1301">
          <cell r="B1301" t="str">
            <v>15.1.51</v>
          </cell>
          <cell r="D1301" t="str">
            <v>72.03.02.01</v>
          </cell>
          <cell r="E1301" t="str">
            <v>BATE EST.ATE 40T C-A</v>
          </cell>
          <cell r="F1301" t="str">
            <v>h</v>
          </cell>
        </row>
        <row r="1302">
          <cell r="B1302" t="str">
            <v>15.1.52</v>
          </cell>
          <cell r="D1302" t="str">
            <v>72.03.02.02</v>
          </cell>
          <cell r="E1302" t="str">
            <v>BATE EST.ATE 40T C-B</v>
          </cell>
          <cell r="F1302" t="str">
            <v>h</v>
          </cell>
        </row>
        <row r="1303">
          <cell r="B1303" t="str">
            <v>15.1.53</v>
          </cell>
          <cell r="D1303" t="str">
            <v>72.03.02.03</v>
          </cell>
          <cell r="E1303" t="str">
            <v>BATE EST.ATE 40T C-C</v>
          </cell>
          <cell r="F1303" t="str">
            <v>h</v>
          </cell>
        </row>
        <row r="1304">
          <cell r="B1304" t="str">
            <v>15.1.54</v>
          </cell>
          <cell r="D1304" t="str">
            <v>72.03.02.04</v>
          </cell>
          <cell r="E1304" t="str">
            <v>BATE EST.ATE 40T C-D</v>
          </cell>
          <cell r="F1304" t="str">
            <v>h</v>
          </cell>
        </row>
        <row r="1305">
          <cell r="B1305" t="str">
            <v>15.1.55</v>
          </cell>
          <cell r="D1305" t="str">
            <v>72.04.01.01</v>
          </cell>
          <cell r="E1305" t="str">
            <v>BETONEIRA 320L C-A</v>
          </cell>
          <cell r="F1305" t="str">
            <v>h</v>
          </cell>
        </row>
        <row r="1306">
          <cell r="B1306" t="str">
            <v>15.1.56</v>
          </cell>
          <cell r="D1306" t="str">
            <v>72.04.01.02</v>
          </cell>
          <cell r="E1306" t="str">
            <v>BETONEIRA 320L C-B</v>
          </cell>
          <cell r="F1306" t="str">
            <v>h</v>
          </cell>
        </row>
        <row r="1307">
          <cell r="B1307" t="str">
            <v>15.1.57</v>
          </cell>
          <cell r="D1307" t="str">
            <v>72.04.01.03</v>
          </cell>
          <cell r="E1307" t="str">
            <v>BETONEIRA 320L C-C</v>
          </cell>
          <cell r="F1307" t="str">
            <v>h</v>
          </cell>
        </row>
        <row r="1308">
          <cell r="B1308" t="str">
            <v>15.1.58</v>
          </cell>
          <cell r="D1308" t="str">
            <v>72.04.01.04</v>
          </cell>
          <cell r="E1308" t="str">
            <v>BETONEIRA 320L C-D</v>
          </cell>
          <cell r="F1308" t="str">
            <v>h</v>
          </cell>
        </row>
        <row r="1309">
          <cell r="B1309" t="str">
            <v>15.1.59</v>
          </cell>
          <cell r="D1309" t="str">
            <v>72.04.02.01</v>
          </cell>
          <cell r="E1309" t="str">
            <v>BETON.320L M.G.C-A</v>
          </cell>
          <cell r="F1309" t="str">
            <v>h</v>
          </cell>
        </row>
        <row r="1310">
          <cell r="B1310" t="str">
            <v>15.1.60</v>
          </cell>
          <cell r="D1310" t="str">
            <v>72.04.02.02</v>
          </cell>
          <cell r="E1310" t="str">
            <v>BETON.320L M.G.C-B</v>
          </cell>
          <cell r="F1310" t="str">
            <v>h</v>
          </cell>
        </row>
        <row r="1311">
          <cell r="B1311" t="str">
            <v>15.1.61</v>
          </cell>
          <cell r="D1311" t="str">
            <v>72.04.02.03</v>
          </cell>
          <cell r="E1311" t="str">
            <v>BETON.320L M.G.C-C</v>
          </cell>
          <cell r="F1311" t="str">
            <v>h</v>
          </cell>
        </row>
        <row r="1312">
          <cell r="B1312" t="str">
            <v>15.1.62</v>
          </cell>
          <cell r="D1312" t="str">
            <v>72.04.02.04</v>
          </cell>
          <cell r="E1312" t="str">
            <v>BETON.320L M.G.C-D</v>
          </cell>
          <cell r="F1312" t="str">
            <v>h</v>
          </cell>
        </row>
        <row r="1313">
          <cell r="B1313" t="str">
            <v>15.1.63</v>
          </cell>
          <cell r="D1313" t="str">
            <v>72.04.03.01</v>
          </cell>
          <cell r="E1313" t="str">
            <v>BETON.580L E.C/C.C-A</v>
          </cell>
          <cell r="F1313" t="str">
            <v>h</v>
          </cell>
        </row>
        <row r="1314">
          <cell r="B1314" t="str">
            <v>15.1.64</v>
          </cell>
          <cell r="D1314" t="str">
            <v>72.04.03.02</v>
          </cell>
          <cell r="E1314" t="str">
            <v>BETON.580L E.C/C.C-B</v>
          </cell>
          <cell r="F1314" t="str">
            <v>h</v>
          </cell>
        </row>
        <row r="1315">
          <cell r="B1315" t="str">
            <v>15.1.65</v>
          </cell>
          <cell r="D1315" t="str">
            <v>72.04.03.03</v>
          </cell>
          <cell r="E1315" t="str">
            <v>BETON.580L E.C/C.C-C</v>
          </cell>
          <cell r="F1315" t="str">
            <v>h</v>
          </cell>
        </row>
        <row r="1316">
          <cell r="B1316" t="str">
            <v>15.1.66</v>
          </cell>
          <cell r="D1316" t="str">
            <v>72.04.03.04</v>
          </cell>
          <cell r="E1316" t="str">
            <v>BETON.580L E.C/C.C-D</v>
          </cell>
          <cell r="F1316" t="str">
            <v>h</v>
          </cell>
        </row>
        <row r="1317">
          <cell r="B1317" t="str">
            <v>15.1.67</v>
          </cell>
          <cell r="D1317" t="str">
            <v>72.04.04.01</v>
          </cell>
          <cell r="E1317" t="str">
            <v xml:space="preserve">BETON.580L M.G.C-A </v>
          </cell>
          <cell r="F1317" t="str">
            <v>h</v>
          </cell>
        </row>
        <row r="1318">
          <cell r="B1318" t="str">
            <v>15.1.68</v>
          </cell>
          <cell r="D1318" t="str">
            <v>72.04.04.02</v>
          </cell>
          <cell r="E1318" t="str">
            <v>BETON.580L M.G.C-B</v>
          </cell>
          <cell r="F1318" t="str">
            <v>h</v>
          </cell>
        </row>
        <row r="1319">
          <cell r="B1319" t="str">
            <v>15.1.69</v>
          </cell>
          <cell r="D1319" t="str">
            <v>72.04.04.03</v>
          </cell>
          <cell r="E1319" t="str">
            <v>BETON.580L M.G.C-C</v>
          </cell>
          <cell r="F1319" t="str">
            <v>h</v>
          </cell>
        </row>
        <row r="1320">
          <cell r="B1320" t="str">
            <v>15.1.70</v>
          </cell>
          <cell r="D1320" t="str">
            <v>72.04.04.04</v>
          </cell>
          <cell r="E1320" t="str">
            <v>BETON.580L M.G.C-D</v>
          </cell>
          <cell r="F1320" t="str">
            <v>h</v>
          </cell>
        </row>
        <row r="1321">
          <cell r="B1321" t="str">
            <v>15.1.71</v>
          </cell>
          <cell r="D1321" t="str">
            <v>72.05.01.01</v>
          </cell>
          <cell r="E1321" t="str">
            <v>BOM.DREN.27M3/H C-A</v>
          </cell>
          <cell r="F1321" t="str">
            <v>h</v>
          </cell>
        </row>
        <row r="1322">
          <cell r="B1322" t="str">
            <v>15.1.72</v>
          </cell>
          <cell r="D1322" t="str">
            <v>72.05.01.02</v>
          </cell>
          <cell r="E1322" t="str">
            <v>BOM.DREN.27M3/H C-B</v>
          </cell>
          <cell r="F1322" t="str">
            <v>h</v>
          </cell>
        </row>
        <row r="1323">
          <cell r="B1323" t="str">
            <v>15.1.73</v>
          </cell>
          <cell r="D1323" t="str">
            <v>72.05.01.03</v>
          </cell>
          <cell r="E1323" t="str">
            <v>BOM.DREN.27M3/H C-C</v>
          </cell>
          <cell r="F1323" t="str">
            <v>h</v>
          </cell>
        </row>
        <row r="1324">
          <cell r="B1324" t="str">
            <v>15.1.74</v>
          </cell>
          <cell r="D1324" t="str">
            <v>72.05.01.04</v>
          </cell>
          <cell r="E1324" t="str">
            <v>BOM.DREN.27M3/H C-D</v>
          </cell>
          <cell r="F1324" t="str">
            <v>h</v>
          </cell>
        </row>
        <row r="1325">
          <cell r="B1325" t="str">
            <v>15.1.75</v>
          </cell>
          <cell r="D1325" t="str">
            <v>72.05.02.01</v>
          </cell>
          <cell r="E1325" t="str">
            <v>BOM.DREN.60M3/H C-A</v>
          </cell>
          <cell r="F1325" t="str">
            <v>h</v>
          </cell>
        </row>
        <row r="1326">
          <cell r="B1326" t="str">
            <v>15.1.76</v>
          </cell>
          <cell r="D1326" t="str">
            <v>72.05.02.02</v>
          </cell>
          <cell r="E1326" t="str">
            <v>BOM.DREN.60M3/H C-B</v>
          </cell>
          <cell r="F1326" t="str">
            <v>h</v>
          </cell>
        </row>
        <row r="1327">
          <cell r="B1327" t="str">
            <v>15.1.77</v>
          </cell>
          <cell r="D1327" t="str">
            <v>72.05.02.03</v>
          </cell>
          <cell r="E1327" t="str">
            <v>BOM.DREN.60M3/H C-C</v>
          </cell>
          <cell r="F1327" t="str">
            <v>h</v>
          </cell>
        </row>
        <row r="1328">
          <cell r="B1328" t="str">
            <v>15.1.78</v>
          </cell>
          <cell r="D1328" t="str">
            <v>72.05.02.04</v>
          </cell>
          <cell r="E1328" t="str">
            <v>BOM.DREN.60M3/H C-D</v>
          </cell>
          <cell r="F1328" t="str">
            <v>h</v>
          </cell>
        </row>
        <row r="1329">
          <cell r="B1329" t="str">
            <v>15.1.79</v>
          </cell>
          <cell r="D1329" t="str">
            <v>72.05.03.01</v>
          </cell>
          <cell r="E1329" t="str">
            <v>BOM.DREN.144M3/H C-A</v>
          </cell>
          <cell r="F1329" t="str">
            <v>h</v>
          </cell>
        </row>
        <row r="1330">
          <cell r="B1330" t="str">
            <v>15.1.80</v>
          </cell>
          <cell r="D1330" t="str">
            <v>72.05.03.02</v>
          </cell>
          <cell r="E1330" t="str">
            <v>BOM.DREN.144M3/H C-B</v>
          </cell>
          <cell r="F1330" t="str">
            <v>h</v>
          </cell>
        </row>
        <row r="1331">
          <cell r="B1331" t="str">
            <v>15.1.81</v>
          </cell>
          <cell r="D1331" t="str">
            <v>72.05.03.03</v>
          </cell>
          <cell r="E1331" t="str">
            <v>BOM.DREN.144M3/H C-C</v>
          </cell>
          <cell r="F1331" t="str">
            <v>h</v>
          </cell>
        </row>
        <row r="1332">
          <cell r="B1332" t="str">
            <v>15.1.82</v>
          </cell>
          <cell r="D1332" t="str">
            <v>72.05.03.04</v>
          </cell>
          <cell r="E1332" t="str">
            <v>BOM.DREN.144M3/H C-D</v>
          </cell>
          <cell r="F1332" t="str">
            <v>h</v>
          </cell>
        </row>
        <row r="1333">
          <cell r="B1333" t="str">
            <v>15.1.83</v>
          </cell>
          <cell r="D1333" t="str">
            <v>72.05.04.01</v>
          </cell>
          <cell r="E1333" t="str">
            <v>BOM.DREN.180M3/H C-A</v>
          </cell>
          <cell r="F1333" t="str">
            <v>h</v>
          </cell>
        </row>
        <row r="1334">
          <cell r="B1334" t="str">
            <v>15.1.84</v>
          </cell>
          <cell r="D1334" t="str">
            <v>72.05.04.02</v>
          </cell>
          <cell r="E1334" t="str">
            <v>BOM.DREN.180M3/H C-B</v>
          </cell>
          <cell r="F1334" t="str">
            <v>h</v>
          </cell>
        </row>
        <row r="1335">
          <cell r="B1335" t="str">
            <v>15.1.85</v>
          </cell>
          <cell r="D1335" t="str">
            <v>72.05.04.03</v>
          </cell>
          <cell r="E1335" t="str">
            <v>BOM.DREN.180M3/H C-C</v>
          </cell>
          <cell r="F1335" t="str">
            <v>h</v>
          </cell>
        </row>
        <row r="1336">
          <cell r="B1336" t="str">
            <v>15.1.86</v>
          </cell>
          <cell r="D1336" t="str">
            <v>72.05.04.04</v>
          </cell>
          <cell r="E1336" t="str">
            <v>BOM.DREN.180M3/H C-D</v>
          </cell>
          <cell r="F1336" t="str">
            <v>h</v>
          </cell>
        </row>
        <row r="1337">
          <cell r="B1337" t="str">
            <v>15.1.87</v>
          </cell>
          <cell r="D1337" t="str">
            <v>72.05.05.01</v>
          </cell>
          <cell r="E1337" t="str">
            <v>BOM.DREN.60.000L C-A</v>
          </cell>
          <cell r="F1337" t="str">
            <v>h</v>
          </cell>
        </row>
        <row r="1338">
          <cell r="B1338" t="str">
            <v>15.1.88</v>
          </cell>
          <cell r="D1338" t="str">
            <v>72.05.05.02</v>
          </cell>
          <cell r="E1338" t="str">
            <v>BOM.DREN.60.000L C-B</v>
          </cell>
          <cell r="F1338" t="str">
            <v>h</v>
          </cell>
        </row>
        <row r="1339">
          <cell r="B1339" t="str">
            <v>15.1.89</v>
          </cell>
          <cell r="D1339" t="str">
            <v>72.05.05.03</v>
          </cell>
          <cell r="E1339" t="str">
            <v>BOM.DREN.60.000L C-C</v>
          </cell>
          <cell r="F1339" t="str">
            <v>h</v>
          </cell>
        </row>
        <row r="1340">
          <cell r="B1340" t="str">
            <v>15.1.90</v>
          </cell>
          <cell r="D1340" t="str">
            <v>72.05.05.04</v>
          </cell>
          <cell r="E1340" t="str">
            <v>BOM.DREN.60.000L C-D</v>
          </cell>
          <cell r="F1340" t="str">
            <v>h</v>
          </cell>
        </row>
        <row r="1341">
          <cell r="B1341" t="str">
            <v>15.1.91</v>
          </cell>
          <cell r="D1341" t="str">
            <v>72.06.01.01</v>
          </cell>
          <cell r="E1341" t="str">
            <v>BOM.INJ.1M3/H C-A</v>
          </cell>
          <cell r="F1341" t="str">
            <v>h</v>
          </cell>
        </row>
        <row r="1342">
          <cell r="B1342" t="str">
            <v>15.1.92</v>
          </cell>
          <cell r="D1342" t="str">
            <v>72.06.01.02</v>
          </cell>
          <cell r="E1342" t="str">
            <v xml:space="preserve">BOM.INJ.1M3/H C-B </v>
          </cell>
          <cell r="F1342" t="str">
            <v>h</v>
          </cell>
        </row>
        <row r="1343">
          <cell r="B1343" t="str">
            <v>15.1.93</v>
          </cell>
          <cell r="D1343" t="str">
            <v>72.06.01.03</v>
          </cell>
          <cell r="E1343" t="str">
            <v>BOM.INJ.1M3/H C-C</v>
          </cell>
          <cell r="F1343" t="str">
            <v>h</v>
          </cell>
        </row>
        <row r="1344">
          <cell r="B1344" t="str">
            <v>15.1.94</v>
          </cell>
          <cell r="D1344" t="str">
            <v>72.06.01.04</v>
          </cell>
          <cell r="E1344" t="str">
            <v>BOM.INJ.1M3/H C-D</v>
          </cell>
          <cell r="F1344" t="str">
            <v>h</v>
          </cell>
        </row>
        <row r="1345">
          <cell r="B1345" t="str">
            <v>15.1.95</v>
          </cell>
          <cell r="D1345" t="str">
            <v>72.06.02.01</v>
          </cell>
          <cell r="E1345" t="str">
            <v>BOM.INJ.3M3/H C-A</v>
          </cell>
          <cell r="F1345" t="str">
            <v>h</v>
          </cell>
        </row>
        <row r="1346">
          <cell r="B1346" t="str">
            <v>15.1.96</v>
          </cell>
          <cell r="D1346" t="str">
            <v>72.06.02.02</v>
          </cell>
          <cell r="E1346" t="str">
            <v>BOM.INJ.3M3/H C-B</v>
          </cell>
          <cell r="F1346" t="str">
            <v>h</v>
          </cell>
        </row>
        <row r="1347">
          <cell r="B1347" t="str">
            <v>15.1.97</v>
          </cell>
          <cell r="D1347" t="str">
            <v>72.06.02.03</v>
          </cell>
          <cell r="E1347" t="str">
            <v>BOM.INJ.3M3/H C-C</v>
          </cell>
          <cell r="F1347" t="str">
            <v>h</v>
          </cell>
        </row>
        <row r="1348">
          <cell r="B1348" t="str">
            <v>15.1.98</v>
          </cell>
          <cell r="D1348" t="str">
            <v>72.06.02.04</v>
          </cell>
          <cell r="E1348" t="str">
            <v xml:space="preserve">BOM.INJ.3M3/H C-D </v>
          </cell>
          <cell r="F1348" t="str">
            <v>h</v>
          </cell>
        </row>
        <row r="1349">
          <cell r="B1349" t="str">
            <v>15.1.99</v>
          </cell>
          <cell r="D1349" t="str">
            <v>72.06.03.01</v>
          </cell>
          <cell r="E1349" t="str">
            <v>BOM.INJ.35 M3/H C-A</v>
          </cell>
          <cell r="F1349" t="str">
            <v>h</v>
          </cell>
        </row>
        <row r="1350">
          <cell r="B1350" t="str">
            <v>15.1.100</v>
          </cell>
          <cell r="D1350" t="str">
            <v>72.06.03.02</v>
          </cell>
          <cell r="E1350" t="str">
            <v>BOM.INJ.35 M3/H C-B</v>
          </cell>
          <cell r="F1350" t="str">
            <v>h</v>
          </cell>
        </row>
        <row r="1351">
          <cell r="B1351" t="str">
            <v>15.1.101</v>
          </cell>
          <cell r="D1351" t="str">
            <v xml:space="preserve">72.06.03.03 </v>
          </cell>
          <cell r="E1351" t="str">
            <v>BOM.INJ.35 M3/H C-C</v>
          </cell>
          <cell r="F1351" t="str">
            <v>h</v>
          </cell>
        </row>
        <row r="1352">
          <cell r="B1352" t="str">
            <v>15.1.102</v>
          </cell>
          <cell r="D1352" t="str">
            <v xml:space="preserve">72.06.03.04 </v>
          </cell>
          <cell r="E1352" t="str">
            <v>BOM.INJ.35 M3/H C-D</v>
          </cell>
          <cell r="F1352" t="str">
            <v>h</v>
          </cell>
        </row>
        <row r="1353">
          <cell r="B1353" t="str">
            <v>15.1.103</v>
          </cell>
          <cell r="D1353" t="str">
            <v>72.06.04.01</v>
          </cell>
          <cell r="E1353" t="str">
            <v>BOM.PROJ.MAN.10 C-A</v>
          </cell>
          <cell r="F1353" t="str">
            <v>h</v>
          </cell>
        </row>
        <row r="1354">
          <cell r="B1354" t="str">
            <v>15.1.104</v>
          </cell>
          <cell r="D1354" t="str">
            <v>72.06.04.02</v>
          </cell>
          <cell r="E1354" t="str">
            <v>BOM.PROJ.MAN.10 C-B</v>
          </cell>
          <cell r="F1354" t="str">
            <v>h</v>
          </cell>
        </row>
        <row r="1355">
          <cell r="B1355" t="str">
            <v>15.1.105</v>
          </cell>
          <cell r="D1355" t="str">
            <v>72.06.04.03</v>
          </cell>
          <cell r="E1355" t="str">
            <v>BOM.PROJ.MAN.10 C-C</v>
          </cell>
          <cell r="F1355" t="str">
            <v>h</v>
          </cell>
        </row>
        <row r="1356">
          <cell r="B1356" t="str">
            <v>15.1.106</v>
          </cell>
          <cell r="D1356" t="str">
            <v>72.06.04.04</v>
          </cell>
          <cell r="E1356" t="str">
            <v>BOM.PROJ.MAN.10 C-D</v>
          </cell>
          <cell r="F1356" t="str">
            <v>h</v>
          </cell>
        </row>
        <row r="1357">
          <cell r="B1357" t="str">
            <v>15.1.107</v>
          </cell>
          <cell r="D1357" t="str">
            <v>72.06.05.01</v>
          </cell>
          <cell r="E1357" t="str">
            <v>BOM.PROJ.23M3/H C-A</v>
          </cell>
          <cell r="F1357" t="str">
            <v>h</v>
          </cell>
        </row>
        <row r="1358">
          <cell r="B1358" t="str">
            <v>15.1.108</v>
          </cell>
          <cell r="D1358" t="str">
            <v>72.06.05.02</v>
          </cell>
          <cell r="E1358" t="str">
            <v>BOM.PROJ.23M3/H C-B</v>
          </cell>
          <cell r="F1358" t="str">
            <v>h</v>
          </cell>
        </row>
        <row r="1359">
          <cell r="B1359" t="str">
            <v>15.1.109</v>
          </cell>
          <cell r="D1359" t="str">
            <v>72.06.05.03</v>
          </cell>
          <cell r="E1359" t="str">
            <v>BOM.PROJ.23M3/H C-C</v>
          </cell>
          <cell r="F1359" t="str">
            <v>h</v>
          </cell>
        </row>
        <row r="1360">
          <cell r="B1360" t="str">
            <v>15.1.110</v>
          </cell>
          <cell r="D1360" t="str">
            <v>72.06.05.04</v>
          </cell>
          <cell r="E1360" t="str">
            <v>BOM.PROJ.23M3/H C-D</v>
          </cell>
          <cell r="F1360" t="str">
            <v>h</v>
          </cell>
        </row>
        <row r="1361">
          <cell r="B1361" t="str">
            <v>15.1.111</v>
          </cell>
          <cell r="D1361" t="str">
            <v>72.07.01.01</v>
          </cell>
          <cell r="E1361" t="str">
            <v>BOMBA HIDR.PROT.C-A</v>
          </cell>
          <cell r="F1361" t="str">
            <v>h</v>
          </cell>
        </row>
        <row r="1362">
          <cell r="B1362" t="str">
            <v>15.1.112</v>
          </cell>
          <cell r="D1362" t="str">
            <v>72.07.01.02</v>
          </cell>
          <cell r="E1362" t="str">
            <v>BOMBA HIDR.PROT.C-B</v>
          </cell>
          <cell r="F1362" t="str">
            <v>h</v>
          </cell>
        </row>
        <row r="1363">
          <cell r="B1363" t="str">
            <v>15.1.113</v>
          </cell>
          <cell r="D1363" t="str">
            <v>72.07.01.03</v>
          </cell>
          <cell r="E1363" t="str">
            <v>BOMBA HIDR.PROT.C-C</v>
          </cell>
          <cell r="F1363" t="str">
            <v>h</v>
          </cell>
        </row>
        <row r="1364">
          <cell r="B1364" t="str">
            <v>15.1.114</v>
          </cell>
          <cell r="D1364" t="str">
            <v>72.07.01.04</v>
          </cell>
          <cell r="E1364" t="str">
            <v>BOMBA HIDR.PROT.C-D</v>
          </cell>
          <cell r="F1364" t="str">
            <v>h</v>
          </cell>
        </row>
        <row r="1365">
          <cell r="B1365" t="str">
            <v>15.1.115</v>
          </cell>
          <cell r="D1365" t="str">
            <v>72.07.02.01</v>
          </cell>
          <cell r="E1365" t="str">
            <v>MAC.P/PROT. AU-1 C-A</v>
          </cell>
          <cell r="F1365" t="str">
            <v>h</v>
          </cell>
        </row>
        <row r="1366">
          <cell r="B1366" t="str">
            <v>15.1.116</v>
          </cell>
          <cell r="D1366" t="str">
            <v>72.07.02.02</v>
          </cell>
          <cell r="E1366" t="str">
            <v>MAC.P/PROT. AU-1 C-B</v>
          </cell>
          <cell r="F1366" t="str">
            <v>h</v>
          </cell>
        </row>
        <row r="1367">
          <cell r="B1367" t="str">
            <v>15.1.117</v>
          </cell>
          <cell r="D1367" t="str">
            <v>72.07.02.03</v>
          </cell>
          <cell r="E1367" t="str">
            <v>MAC.P/PROT. AU-1 C-C</v>
          </cell>
          <cell r="F1367" t="str">
            <v>h</v>
          </cell>
        </row>
        <row r="1368">
          <cell r="B1368" t="str">
            <v>15.1.118</v>
          </cell>
          <cell r="D1368" t="str">
            <v>72.07.02.04</v>
          </cell>
          <cell r="E1368" t="str">
            <v>MAC.P/PROT. AU-1 C-D</v>
          </cell>
          <cell r="F1368" t="str">
            <v>h</v>
          </cell>
        </row>
        <row r="1369">
          <cell r="B1369" t="str">
            <v>15.1.119</v>
          </cell>
          <cell r="D1369" t="str">
            <v>72.07.03.01</v>
          </cell>
          <cell r="E1369" t="str">
            <v>MAC.P/PROT. AU-5 C-A</v>
          </cell>
          <cell r="F1369" t="str">
            <v>h</v>
          </cell>
        </row>
        <row r="1370">
          <cell r="B1370" t="str">
            <v>15.1.120</v>
          </cell>
          <cell r="D1370" t="str">
            <v>72.07.03.02</v>
          </cell>
          <cell r="E1370" t="str">
            <v>MAC.P/PROT. AU-5 C-B</v>
          </cell>
          <cell r="F1370" t="str">
            <v>h</v>
          </cell>
        </row>
        <row r="1371">
          <cell r="B1371" t="str">
            <v>15.1.121</v>
          </cell>
          <cell r="D1371" t="str">
            <v>72.07.03.03</v>
          </cell>
          <cell r="E1371" t="str">
            <v>MAC.P/PROT. AU-5 C-C</v>
          </cell>
          <cell r="F1371" t="str">
            <v>h</v>
          </cell>
        </row>
        <row r="1372">
          <cell r="B1372" t="str">
            <v>15.1.122</v>
          </cell>
          <cell r="D1372" t="str">
            <v>72.07.03.04</v>
          </cell>
          <cell r="E1372" t="str">
            <v>MAC.P/PROT. AU-5 C-D</v>
          </cell>
          <cell r="F1372" t="str">
            <v>h</v>
          </cell>
        </row>
        <row r="1373">
          <cell r="B1373" t="str">
            <v>15.1.123</v>
          </cell>
          <cell r="D1373" t="str">
            <v>72.07.06.01</v>
          </cell>
          <cell r="E1373" t="str">
            <v>MAC.P/PROT.S-6 C-A</v>
          </cell>
          <cell r="F1373" t="str">
            <v>h</v>
          </cell>
        </row>
        <row r="1374">
          <cell r="B1374" t="str">
            <v>15.1.124</v>
          </cell>
          <cell r="D1374" t="str">
            <v>72.07.06.02</v>
          </cell>
          <cell r="E1374" t="str">
            <v>MAC.P/PROT.S-6 C-B</v>
          </cell>
          <cell r="F1374" t="str">
            <v>h</v>
          </cell>
        </row>
        <row r="1375">
          <cell r="B1375" t="str">
            <v>15.1.125</v>
          </cell>
          <cell r="D1375" t="str">
            <v>72.07.06.03</v>
          </cell>
          <cell r="E1375" t="str">
            <v>MAC.P/PROT.S-6 C-C</v>
          </cell>
          <cell r="F1375" t="str">
            <v>h</v>
          </cell>
        </row>
        <row r="1376">
          <cell r="B1376" t="str">
            <v>15.1.126</v>
          </cell>
          <cell r="D1376" t="str">
            <v>72.07.06.04</v>
          </cell>
          <cell r="E1376" t="str">
            <v>MAC.P/PROT.S-6 C-D</v>
          </cell>
          <cell r="F1376" t="str">
            <v>h</v>
          </cell>
        </row>
        <row r="1377">
          <cell r="B1377" t="str">
            <v>15.1.127</v>
          </cell>
          <cell r="D1377" t="str">
            <v>72.07.07.01</v>
          </cell>
          <cell r="E1377" t="str">
            <v>MAC.P/PROT.K-350 C-A</v>
          </cell>
          <cell r="F1377" t="str">
            <v>h</v>
          </cell>
        </row>
        <row r="1378">
          <cell r="B1378" t="str">
            <v>15.1.128</v>
          </cell>
          <cell r="D1378" t="str">
            <v>72.07.07.02</v>
          </cell>
          <cell r="E1378" t="str">
            <v>MAC.P/PROT.K-350 C-B</v>
          </cell>
          <cell r="F1378" t="str">
            <v>h</v>
          </cell>
        </row>
        <row r="1379">
          <cell r="B1379" t="str">
            <v>15.1.129</v>
          </cell>
          <cell r="D1379" t="str">
            <v>72.07.07.03</v>
          </cell>
          <cell r="E1379" t="str">
            <v>MAC.P/PROT.K-350 C-C</v>
          </cell>
          <cell r="F1379" t="str">
            <v>h</v>
          </cell>
        </row>
        <row r="1380">
          <cell r="B1380" t="str">
            <v>15.1.130</v>
          </cell>
          <cell r="D1380" t="str">
            <v>72.07.07.04</v>
          </cell>
          <cell r="E1380" t="str">
            <v>MAC.P/PROT.K-350 C-D</v>
          </cell>
          <cell r="F1380" t="str">
            <v>h</v>
          </cell>
        </row>
        <row r="1381">
          <cell r="B1381" t="str">
            <v>15.1.131</v>
          </cell>
          <cell r="D1381" t="str">
            <v>72.08.01.01</v>
          </cell>
          <cell r="E1381" t="str">
            <v>CHAS.IRRIG.6000L C-A</v>
          </cell>
          <cell r="F1381" t="str">
            <v>h</v>
          </cell>
        </row>
        <row r="1382">
          <cell r="B1382" t="str">
            <v>15.1.132</v>
          </cell>
          <cell r="D1382" t="str">
            <v>72.08.01.02</v>
          </cell>
          <cell r="E1382" t="str">
            <v>CHAS.IRRIG.6000L C-B</v>
          </cell>
          <cell r="F1382" t="str">
            <v>h</v>
          </cell>
        </row>
        <row r="1383">
          <cell r="B1383" t="str">
            <v>15.1.133</v>
          </cell>
          <cell r="D1383" t="str">
            <v>72.08.01.03</v>
          </cell>
          <cell r="E1383" t="str">
            <v>CHAS.IRRIG.6000L C-C</v>
          </cell>
          <cell r="F1383" t="str">
            <v>h</v>
          </cell>
        </row>
        <row r="1384">
          <cell r="B1384" t="str">
            <v>15.1.134</v>
          </cell>
          <cell r="D1384" t="str">
            <v>72.08.01.04</v>
          </cell>
          <cell r="E1384" t="str">
            <v>CHAS.IRRIG.6000L C-D</v>
          </cell>
          <cell r="F1384" t="str">
            <v>h</v>
          </cell>
        </row>
        <row r="1385">
          <cell r="B1385" t="str">
            <v>15.1.135</v>
          </cell>
          <cell r="D1385" t="str">
            <v>72.08.01.05</v>
          </cell>
          <cell r="E1385" t="str">
            <v>CHAS.IRRIG.6000L C-E</v>
          </cell>
          <cell r="F1385" t="str">
            <v>km</v>
          </cell>
        </row>
        <row r="1386">
          <cell r="B1386" t="str">
            <v>15.1.136</v>
          </cell>
          <cell r="D1386" t="str">
            <v>72.08.02.01</v>
          </cell>
          <cell r="E1386" t="str">
            <v>CHAS.IRRIG.9000L C-A</v>
          </cell>
          <cell r="F1386" t="str">
            <v>h</v>
          </cell>
        </row>
        <row r="1387">
          <cell r="B1387" t="str">
            <v>15.1.137</v>
          </cell>
          <cell r="D1387" t="str">
            <v>72.08.02.02</v>
          </cell>
          <cell r="E1387" t="str">
            <v>CHAS.IRRIG.9000L C-B</v>
          </cell>
          <cell r="F1387" t="str">
            <v>h</v>
          </cell>
        </row>
        <row r="1388">
          <cell r="B1388" t="str">
            <v>15.1.138</v>
          </cell>
          <cell r="D1388" t="str">
            <v>72.08.02.03</v>
          </cell>
          <cell r="E1388" t="str">
            <v>CHAS.IRRIG.9000L C-C</v>
          </cell>
          <cell r="F1388" t="str">
            <v>h</v>
          </cell>
        </row>
        <row r="1389">
          <cell r="B1389" t="str">
            <v>15.1.139</v>
          </cell>
          <cell r="D1389" t="str">
            <v>72.08.02.04</v>
          </cell>
          <cell r="E1389" t="str">
            <v>CHAS.IRRIG.9000L C-D</v>
          </cell>
          <cell r="F1389" t="str">
            <v>h</v>
          </cell>
        </row>
        <row r="1390">
          <cell r="B1390" t="str">
            <v>15.1.140</v>
          </cell>
          <cell r="D1390" t="str">
            <v>72.08.02.05</v>
          </cell>
          <cell r="E1390" t="str">
            <v>CHAS.IRRIG.9000L C-E</v>
          </cell>
          <cell r="F1390" t="str">
            <v>km</v>
          </cell>
        </row>
        <row r="1391">
          <cell r="B1391" t="str">
            <v>15.1.141</v>
          </cell>
          <cell r="D1391" t="str">
            <v>72.09.01.01</v>
          </cell>
          <cell r="E1391" t="str">
            <v>CHAS.BASC. 5M3 C-A</v>
          </cell>
          <cell r="F1391" t="str">
            <v>h</v>
          </cell>
        </row>
        <row r="1392">
          <cell r="B1392" t="str">
            <v>15.1.142</v>
          </cell>
          <cell r="D1392" t="str">
            <v>72.09.01.02</v>
          </cell>
          <cell r="E1392" t="str">
            <v>CHAS.BASC. 5M3 C-B</v>
          </cell>
          <cell r="F1392" t="str">
            <v>h</v>
          </cell>
        </row>
        <row r="1393">
          <cell r="B1393" t="str">
            <v>15.1.143</v>
          </cell>
          <cell r="D1393" t="str">
            <v>72.09.01.03</v>
          </cell>
          <cell r="E1393" t="str">
            <v>CHAS.BASC. 5M3 C-C</v>
          </cell>
          <cell r="F1393" t="str">
            <v>h</v>
          </cell>
        </row>
        <row r="1394">
          <cell r="B1394" t="str">
            <v>15.1.144</v>
          </cell>
          <cell r="D1394" t="str">
            <v>72.09.01.04</v>
          </cell>
          <cell r="E1394" t="str">
            <v>CHAS.BASC. 5M3 C-D</v>
          </cell>
          <cell r="F1394" t="str">
            <v>h</v>
          </cell>
        </row>
        <row r="1395">
          <cell r="B1395" t="str">
            <v>15.1.145</v>
          </cell>
          <cell r="D1395" t="str">
            <v>72.09.01.05</v>
          </cell>
          <cell r="E1395" t="str">
            <v>CHAS.BASC. 5M3 C-E</v>
          </cell>
          <cell r="F1395" t="str">
            <v>km</v>
          </cell>
        </row>
        <row r="1396">
          <cell r="B1396" t="str">
            <v>15.1.146</v>
          </cell>
          <cell r="D1396" t="str">
            <v>72.09.02.01</v>
          </cell>
          <cell r="E1396" t="str">
            <v>CHAS.BASC. 8M3 C-A</v>
          </cell>
          <cell r="F1396" t="str">
            <v>h</v>
          </cell>
        </row>
        <row r="1397">
          <cell r="B1397" t="str">
            <v>15.1.147</v>
          </cell>
          <cell r="D1397" t="str">
            <v>72.09.02.02</v>
          </cell>
          <cell r="E1397" t="str">
            <v>CHAS.BASC. 8M3 C-B</v>
          </cell>
          <cell r="F1397" t="str">
            <v>h</v>
          </cell>
        </row>
        <row r="1398">
          <cell r="B1398" t="str">
            <v>15.1.148</v>
          </cell>
          <cell r="D1398" t="str">
            <v>72.09.02.03</v>
          </cell>
          <cell r="E1398" t="str">
            <v>CHAS.BASC. 8M3 C-C</v>
          </cell>
          <cell r="F1398" t="str">
            <v>h</v>
          </cell>
        </row>
        <row r="1399">
          <cell r="B1399" t="str">
            <v>15.1.149</v>
          </cell>
          <cell r="D1399" t="str">
            <v>72.09.02.04</v>
          </cell>
          <cell r="E1399" t="str">
            <v>CHAS.BASC. 8M3 C-D</v>
          </cell>
          <cell r="F1399" t="str">
            <v>h</v>
          </cell>
        </row>
        <row r="1400">
          <cell r="B1400" t="str">
            <v>15.1.150</v>
          </cell>
          <cell r="D1400" t="str">
            <v>72.09.02.05</v>
          </cell>
          <cell r="E1400" t="str">
            <v xml:space="preserve">CHAS.BASC. 8M3 C-E </v>
          </cell>
          <cell r="F1400" t="str">
            <v>km</v>
          </cell>
        </row>
        <row r="1401">
          <cell r="B1401" t="str">
            <v>15.1.151</v>
          </cell>
          <cell r="D1401" t="str">
            <v>72.09.03.01</v>
          </cell>
          <cell r="E1401" t="str">
            <v>CHAS.BASC. 10M3 C-A</v>
          </cell>
          <cell r="F1401" t="str">
            <v>h</v>
          </cell>
        </row>
        <row r="1402">
          <cell r="B1402" t="str">
            <v>15.1.152</v>
          </cell>
          <cell r="D1402" t="str">
            <v>72.09.03.02</v>
          </cell>
          <cell r="E1402" t="str">
            <v>CHAS.BASC. 10M3 C-B</v>
          </cell>
          <cell r="F1402" t="str">
            <v>h</v>
          </cell>
        </row>
        <row r="1403">
          <cell r="B1403" t="str">
            <v>15.1.153</v>
          </cell>
          <cell r="D1403" t="str">
            <v>72.09.03.03</v>
          </cell>
          <cell r="E1403" t="str">
            <v>CHAS.BASC. 10M3 C-C</v>
          </cell>
          <cell r="F1403" t="str">
            <v>h</v>
          </cell>
        </row>
        <row r="1404">
          <cell r="B1404" t="str">
            <v>15.1.154</v>
          </cell>
          <cell r="D1404" t="str">
            <v>72.09.03.04</v>
          </cell>
          <cell r="E1404" t="str">
            <v>CHAS.BASC. 10M3 C-D</v>
          </cell>
          <cell r="F1404" t="str">
            <v>h</v>
          </cell>
        </row>
        <row r="1405">
          <cell r="B1405" t="str">
            <v>15.1.155</v>
          </cell>
          <cell r="D1405" t="str">
            <v>72.09.03.05</v>
          </cell>
          <cell r="E1405" t="str">
            <v>CHAS.BASC. 10M3 C-E</v>
          </cell>
          <cell r="F1405" t="str">
            <v>km</v>
          </cell>
        </row>
        <row r="1406">
          <cell r="B1406" t="str">
            <v>15.1.156</v>
          </cell>
          <cell r="D1406" t="str">
            <v>72.10.01.01</v>
          </cell>
          <cell r="E1406" t="str">
            <v>CHAS.BASC. 18,3M3 C-A</v>
          </cell>
          <cell r="F1406" t="str">
            <v>h</v>
          </cell>
        </row>
        <row r="1407">
          <cell r="B1407" t="str">
            <v>15.1.157</v>
          </cell>
          <cell r="D1407" t="str">
            <v>72.10.01.02</v>
          </cell>
          <cell r="E1407" t="str">
            <v>CHAS.BASC. 18,3M3 C-B</v>
          </cell>
          <cell r="F1407" t="str">
            <v>h</v>
          </cell>
        </row>
        <row r="1408">
          <cell r="B1408" t="str">
            <v>15.1.158</v>
          </cell>
          <cell r="D1408" t="str">
            <v>72.10.01.03</v>
          </cell>
          <cell r="E1408" t="str">
            <v>CHAS.BASC. 18,3M3 C-C</v>
          </cell>
          <cell r="F1408" t="str">
            <v>h</v>
          </cell>
        </row>
        <row r="1409">
          <cell r="B1409" t="str">
            <v>15.1.159</v>
          </cell>
          <cell r="D1409" t="str">
            <v>72.10.01.04</v>
          </cell>
          <cell r="E1409" t="str">
            <v>CHAS.BASC. 18,3M3 C-D</v>
          </cell>
          <cell r="F1409" t="str">
            <v>h</v>
          </cell>
        </row>
        <row r="1410">
          <cell r="B1410" t="str">
            <v>15.1.160</v>
          </cell>
          <cell r="D1410" t="str">
            <v>72.10.01.05</v>
          </cell>
          <cell r="E1410" t="str">
            <v>CHAS.BASC. 18,3M3 C-E</v>
          </cell>
          <cell r="F1410" t="str">
            <v>km</v>
          </cell>
        </row>
        <row r="1411">
          <cell r="B1411" t="str">
            <v>15.1.161</v>
          </cell>
          <cell r="D1411" t="str">
            <v>72.11.01.01</v>
          </cell>
          <cell r="E1411" t="str">
            <v xml:space="preserve">CHAS.BET. 5M3 C-A </v>
          </cell>
          <cell r="F1411" t="str">
            <v>h</v>
          </cell>
        </row>
        <row r="1412">
          <cell r="B1412" t="str">
            <v>15.1.162</v>
          </cell>
          <cell r="D1412" t="str">
            <v>72.11.01.02</v>
          </cell>
          <cell r="E1412" t="str">
            <v>CHAS.BET. 5M3 C-B</v>
          </cell>
          <cell r="F1412" t="str">
            <v>h</v>
          </cell>
        </row>
        <row r="1413">
          <cell r="B1413" t="str">
            <v>15.1.163</v>
          </cell>
          <cell r="D1413" t="str">
            <v>72.11.01.03</v>
          </cell>
          <cell r="E1413" t="str">
            <v>CHAS.BET. 5M3 C-C</v>
          </cell>
          <cell r="F1413" t="str">
            <v>h</v>
          </cell>
        </row>
        <row r="1414">
          <cell r="B1414" t="str">
            <v>15.1.164</v>
          </cell>
          <cell r="D1414" t="str">
            <v>72.11.01.04</v>
          </cell>
          <cell r="E1414" t="str">
            <v>CHAS.BET. 5M3 C-D</v>
          </cell>
          <cell r="F1414" t="str">
            <v>h</v>
          </cell>
        </row>
        <row r="1415">
          <cell r="B1415" t="str">
            <v>15.1.165</v>
          </cell>
          <cell r="D1415" t="str">
            <v>72.11.01.05</v>
          </cell>
          <cell r="E1415" t="str">
            <v>CHAS.BET. 5M3 C-E</v>
          </cell>
          <cell r="F1415" t="str">
            <v>km</v>
          </cell>
        </row>
        <row r="1416">
          <cell r="B1416" t="str">
            <v>15.1.166</v>
          </cell>
          <cell r="D1416" t="str">
            <v>72.11.02.01</v>
          </cell>
          <cell r="E1416" t="str">
            <v>CHAS.BET. 7M3 C-A</v>
          </cell>
          <cell r="F1416" t="str">
            <v>h</v>
          </cell>
        </row>
        <row r="1417">
          <cell r="B1417" t="str">
            <v>15.1.167</v>
          </cell>
          <cell r="D1417" t="str">
            <v>72.11.02.02</v>
          </cell>
          <cell r="E1417" t="str">
            <v>CHAS.BET. 7M3 C-B</v>
          </cell>
          <cell r="F1417" t="str">
            <v>h</v>
          </cell>
        </row>
        <row r="1418">
          <cell r="B1418" t="str">
            <v>15.1.168</v>
          </cell>
          <cell r="D1418" t="str">
            <v>72.11.02.03</v>
          </cell>
          <cell r="E1418" t="str">
            <v>CHAS.BET. 7M3 C-C</v>
          </cell>
          <cell r="F1418" t="str">
            <v>h</v>
          </cell>
        </row>
        <row r="1419">
          <cell r="B1419" t="str">
            <v>15.1.169</v>
          </cell>
          <cell r="D1419" t="str">
            <v>72.11.02.04</v>
          </cell>
          <cell r="E1419" t="str">
            <v>CHAS.BET. 7M3 C-D</v>
          </cell>
          <cell r="F1419" t="str">
            <v>h</v>
          </cell>
        </row>
        <row r="1420">
          <cell r="B1420" t="str">
            <v>15.1.170</v>
          </cell>
          <cell r="D1420" t="str">
            <v>72.11.02.05</v>
          </cell>
          <cell r="E1420" t="str">
            <v>CHAS.BET. 7M3 C-E</v>
          </cell>
          <cell r="F1420" t="str">
            <v>km</v>
          </cell>
        </row>
        <row r="1421">
          <cell r="B1421" t="str">
            <v>15.1.171</v>
          </cell>
          <cell r="D1421" t="str">
            <v>72.11.03.01</v>
          </cell>
          <cell r="E1421" t="str">
            <v>CHAS.BOMB.C.22T C-A</v>
          </cell>
          <cell r="F1421" t="str">
            <v>h</v>
          </cell>
        </row>
        <row r="1422">
          <cell r="B1422" t="str">
            <v>15.1.172</v>
          </cell>
          <cell r="D1422" t="str">
            <v>72.11.03.02</v>
          </cell>
          <cell r="E1422" t="str">
            <v>CHAS.BOMB.C.22T C-B</v>
          </cell>
          <cell r="F1422" t="str">
            <v>h</v>
          </cell>
        </row>
        <row r="1423">
          <cell r="B1423" t="str">
            <v>15.1.173</v>
          </cell>
          <cell r="D1423" t="str">
            <v>72.11.03.03</v>
          </cell>
          <cell r="E1423" t="str">
            <v>CHAS.BOMB.C.22T C-C</v>
          </cell>
          <cell r="F1423" t="str">
            <v>h</v>
          </cell>
        </row>
        <row r="1424">
          <cell r="B1424" t="str">
            <v>15.1.174</v>
          </cell>
          <cell r="D1424" t="str">
            <v>72.11.03.04</v>
          </cell>
          <cell r="E1424" t="str">
            <v>CHAS.BOMB.C.22T C-D</v>
          </cell>
          <cell r="F1424" t="str">
            <v>h</v>
          </cell>
        </row>
        <row r="1425">
          <cell r="B1425" t="str">
            <v>15.1.175</v>
          </cell>
          <cell r="D1425" t="str">
            <v>72.11.03.05</v>
          </cell>
          <cell r="E1425" t="str">
            <v>CHAS.BOMB.C.22T C-E</v>
          </cell>
          <cell r="F1425" t="str">
            <v>km</v>
          </cell>
        </row>
        <row r="1426">
          <cell r="B1426" t="str">
            <v>15.1.176</v>
          </cell>
          <cell r="D1426" t="str">
            <v>72.12.01.01</v>
          </cell>
          <cell r="E1426" t="str">
            <v>CHAS.C.M.4,5T C-A</v>
          </cell>
          <cell r="F1426" t="str">
            <v>h</v>
          </cell>
        </row>
        <row r="1427">
          <cell r="B1427" t="str">
            <v>15.1.177</v>
          </cell>
          <cell r="D1427" t="str">
            <v>72.12.01.02</v>
          </cell>
          <cell r="E1427" t="str">
            <v>CHAS.C.M.4,5T C-B</v>
          </cell>
          <cell r="F1427" t="str">
            <v>h</v>
          </cell>
        </row>
        <row r="1428">
          <cell r="B1428" t="str">
            <v>15.1.178</v>
          </cell>
          <cell r="D1428" t="str">
            <v>72.12.01.03</v>
          </cell>
          <cell r="E1428" t="str">
            <v>CHAS.C.M.4,5T C-C</v>
          </cell>
          <cell r="F1428" t="str">
            <v>h</v>
          </cell>
        </row>
        <row r="1429">
          <cell r="B1429" t="str">
            <v>15.1.179</v>
          </cell>
          <cell r="D1429" t="str">
            <v>72.12.01.04</v>
          </cell>
          <cell r="E1429" t="str">
            <v>CHAS.C.M.4,5T C-D</v>
          </cell>
          <cell r="F1429" t="str">
            <v>h</v>
          </cell>
        </row>
        <row r="1430">
          <cell r="B1430" t="str">
            <v>15.1.180</v>
          </cell>
          <cell r="D1430" t="str">
            <v>72.12.01.05</v>
          </cell>
          <cell r="E1430" t="str">
            <v>CHAS.C.M.4,5T C-E</v>
          </cell>
          <cell r="F1430" t="str">
            <v>km</v>
          </cell>
        </row>
        <row r="1431">
          <cell r="B1431" t="str">
            <v>15.1.181</v>
          </cell>
          <cell r="D1431" t="str">
            <v>72.12.02.01</v>
          </cell>
          <cell r="E1431" t="str">
            <v xml:space="preserve">CHAS.C.M.8,0T C-A </v>
          </cell>
          <cell r="F1431" t="str">
            <v>h</v>
          </cell>
        </row>
        <row r="1432">
          <cell r="B1432" t="str">
            <v>15.1.182</v>
          </cell>
          <cell r="D1432" t="str">
            <v>72.12.02.02</v>
          </cell>
          <cell r="E1432" t="str">
            <v>CHAS.C.M.8,0T C-B</v>
          </cell>
          <cell r="F1432" t="str">
            <v>h</v>
          </cell>
        </row>
        <row r="1433">
          <cell r="B1433" t="str">
            <v>15.1.183</v>
          </cell>
          <cell r="D1433" t="str">
            <v>72.12.02.03</v>
          </cell>
          <cell r="E1433" t="str">
            <v>CHAS.C.M.8,0T C-C</v>
          </cell>
          <cell r="F1433" t="str">
            <v>h</v>
          </cell>
        </row>
        <row r="1434">
          <cell r="B1434" t="str">
            <v>15.1.184</v>
          </cell>
          <cell r="D1434" t="str">
            <v>72.12.02.04</v>
          </cell>
          <cell r="E1434" t="str">
            <v xml:space="preserve">CHAS.C.M.8,0T C-D </v>
          </cell>
          <cell r="F1434" t="str">
            <v>h</v>
          </cell>
        </row>
        <row r="1435">
          <cell r="B1435" t="str">
            <v>15.1.185</v>
          </cell>
          <cell r="D1435" t="str">
            <v>72.12.02.05</v>
          </cell>
          <cell r="E1435" t="str">
            <v>CHAS.C.M.8,0T C-E</v>
          </cell>
          <cell r="F1435" t="str">
            <v>km</v>
          </cell>
        </row>
        <row r="1436">
          <cell r="B1436" t="str">
            <v>15.1.186</v>
          </cell>
          <cell r="D1436" t="str">
            <v>72.12.03.01</v>
          </cell>
          <cell r="E1436" t="str">
            <v>CHAS.C.M.10,5T C-A</v>
          </cell>
          <cell r="F1436" t="str">
            <v>h</v>
          </cell>
        </row>
        <row r="1437">
          <cell r="B1437" t="str">
            <v>15.1.187</v>
          </cell>
          <cell r="D1437" t="str">
            <v>72.12.03.02</v>
          </cell>
          <cell r="E1437" t="str">
            <v>CHAS.C.M.10,5T C-B</v>
          </cell>
          <cell r="F1437" t="str">
            <v>h</v>
          </cell>
        </row>
        <row r="1438">
          <cell r="B1438" t="str">
            <v>15.1.188</v>
          </cell>
          <cell r="D1438" t="str">
            <v>72.12.03.03</v>
          </cell>
          <cell r="E1438" t="str">
            <v>CHAS.C.M.10,5T C-C</v>
          </cell>
          <cell r="F1438" t="str">
            <v>h</v>
          </cell>
        </row>
        <row r="1439">
          <cell r="B1439" t="str">
            <v>15.1.189</v>
          </cell>
          <cell r="D1439" t="str">
            <v>72.12.03.04</v>
          </cell>
          <cell r="E1439" t="str">
            <v xml:space="preserve">CHAS.C.M.10,5T C-D </v>
          </cell>
          <cell r="F1439" t="str">
            <v>h</v>
          </cell>
        </row>
        <row r="1440">
          <cell r="B1440" t="str">
            <v>15.1.190</v>
          </cell>
          <cell r="D1440" t="str">
            <v>72.12.03.05</v>
          </cell>
          <cell r="E1440" t="str">
            <v>CHAS.C.M.10,5T C-E</v>
          </cell>
          <cell r="F1440" t="str">
            <v>km</v>
          </cell>
        </row>
        <row r="1441">
          <cell r="B1441" t="str">
            <v>15.1.191</v>
          </cell>
          <cell r="D1441" t="str">
            <v>72.12.04.01</v>
          </cell>
          <cell r="E1441" t="str">
            <v>CHAS.LUBR.3000L C-A</v>
          </cell>
          <cell r="F1441" t="str">
            <v>h</v>
          </cell>
        </row>
        <row r="1442">
          <cell r="B1442" t="str">
            <v>15.1.192</v>
          </cell>
          <cell r="D1442" t="str">
            <v>72.12.04.02</v>
          </cell>
          <cell r="E1442" t="str">
            <v>CHAS.LUBR.3000L C-B</v>
          </cell>
          <cell r="F1442" t="str">
            <v>h</v>
          </cell>
        </row>
        <row r="1443">
          <cell r="B1443" t="str">
            <v>15.1.193</v>
          </cell>
          <cell r="D1443" t="str">
            <v>72.12.04.03</v>
          </cell>
          <cell r="E1443" t="str">
            <v>CHAS.LUBR.3000L C-C</v>
          </cell>
          <cell r="F1443" t="str">
            <v>h</v>
          </cell>
        </row>
        <row r="1444">
          <cell r="B1444" t="str">
            <v>15.1.194</v>
          </cell>
          <cell r="D1444" t="str">
            <v>72.12.04.04</v>
          </cell>
          <cell r="E1444" t="str">
            <v>CHAS.LUBR.3000L C-D</v>
          </cell>
          <cell r="F1444" t="str">
            <v>h</v>
          </cell>
        </row>
        <row r="1445">
          <cell r="B1445" t="str">
            <v>15.1.195</v>
          </cell>
          <cell r="D1445" t="str">
            <v>72.12.04.05</v>
          </cell>
          <cell r="E1445" t="str">
            <v>CHAS.LUBR.3000L C-E</v>
          </cell>
          <cell r="F1445" t="str">
            <v>km</v>
          </cell>
        </row>
        <row r="1446">
          <cell r="B1446" t="str">
            <v>15.1.196</v>
          </cell>
          <cell r="D1446" t="str">
            <v>72.12.05.01</v>
          </cell>
          <cell r="E1446" t="str">
            <v>CHAS.LUBR.7000L C-A</v>
          </cell>
          <cell r="F1446" t="str">
            <v>h</v>
          </cell>
        </row>
        <row r="1447">
          <cell r="B1447" t="str">
            <v>15.1.197</v>
          </cell>
          <cell r="D1447" t="str">
            <v>72.12.05.02</v>
          </cell>
          <cell r="E1447" t="str">
            <v>CHAS.LUBR.7000L C-B</v>
          </cell>
          <cell r="F1447" t="str">
            <v>h</v>
          </cell>
        </row>
        <row r="1448">
          <cell r="B1448" t="str">
            <v>15.1.198</v>
          </cell>
          <cell r="D1448" t="str">
            <v>72.12.05.03</v>
          </cell>
          <cell r="E1448" t="str">
            <v>CHAS.LUBR.7000L C-C</v>
          </cell>
          <cell r="F1448" t="str">
            <v>h</v>
          </cell>
        </row>
        <row r="1449">
          <cell r="B1449" t="str">
            <v>15.1.199</v>
          </cell>
          <cell r="D1449" t="str">
            <v>72.12.05.04</v>
          </cell>
          <cell r="E1449" t="str">
            <v>CHAS.LUBR.7000L C-D</v>
          </cell>
          <cell r="F1449" t="str">
            <v>h</v>
          </cell>
        </row>
        <row r="1450">
          <cell r="B1450" t="str">
            <v>15.1.200</v>
          </cell>
          <cell r="D1450" t="str">
            <v>72.12.05.05</v>
          </cell>
          <cell r="E1450" t="str">
            <v>CHAS.LUBR.7000L C-E</v>
          </cell>
          <cell r="F1450" t="str">
            <v>km</v>
          </cell>
        </row>
        <row r="1451">
          <cell r="B1451" t="str">
            <v>15.1.201</v>
          </cell>
          <cell r="D1451" t="str">
            <v>72.12.06.01</v>
          </cell>
          <cell r="E1451" t="str">
            <v>CHAS.ABASTECEDOR C-A</v>
          </cell>
          <cell r="F1451" t="str">
            <v>h</v>
          </cell>
        </row>
        <row r="1452">
          <cell r="B1452" t="str">
            <v>15.1.202</v>
          </cell>
          <cell r="D1452" t="str">
            <v>72.12.06.02</v>
          </cell>
          <cell r="E1452" t="str">
            <v>CHAS.ABASTECEDOR C-B</v>
          </cell>
          <cell r="F1452" t="str">
            <v>h</v>
          </cell>
        </row>
        <row r="1453">
          <cell r="B1453" t="str">
            <v>15.1.203</v>
          </cell>
          <cell r="D1453" t="str">
            <v>72.12.06.03</v>
          </cell>
          <cell r="E1453" t="str">
            <v>CHAS.ABASTECEDOR C-C</v>
          </cell>
          <cell r="F1453" t="str">
            <v>h</v>
          </cell>
        </row>
        <row r="1454">
          <cell r="B1454" t="str">
            <v>15.1.204</v>
          </cell>
          <cell r="D1454" t="str">
            <v>72.12.06.04</v>
          </cell>
          <cell r="E1454" t="str">
            <v>CHAS.ABASTECEDOR C-D</v>
          </cell>
          <cell r="F1454" t="str">
            <v>h</v>
          </cell>
        </row>
        <row r="1455">
          <cell r="B1455" t="str">
            <v>15.1.205</v>
          </cell>
          <cell r="D1455" t="str">
            <v>72.12.06.05</v>
          </cell>
          <cell r="E1455" t="str">
            <v>CHAS.ABASTECEDOR C-E</v>
          </cell>
          <cell r="F1455" t="str">
            <v>km</v>
          </cell>
        </row>
        <row r="1456">
          <cell r="B1456" t="str">
            <v>15.1.206</v>
          </cell>
          <cell r="D1456" t="str">
            <v>72.12.07.01</v>
          </cell>
          <cell r="E1456" t="str">
            <v>CHAS.BOIAD.R. 8T C-A</v>
          </cell>
          <cell r="F1456" t="str">
            <v>h</v>
          </cell>
        </row>
        <row r="1457">
          <cell r="B1457" t="str">
            <v>15.1.207</v>
          </cell>
          <cell r="D1457" t="str">
            <v>72.12.07.02</v>
          </cell>
          <cell r="E1457" t="str">
            <v>CHAS.BOIAD.R. 8T C-B</v>
          </cell>
          <cell r="F1457" t="str">
            <v>h</v>
          </cell>
        </row>
        <row r="1458">
          <cell r="B1458" t="str">
            <v>15.1.208</v>
          </cell>
          <cell r="D1458" t="str">
            <v>72.12.07.03</v>
          </cell>
          <cell r="E1458" t="str">
            <v>CHAS.BOIAD.R. 8T C-C</v>
          </cell>
          <cell r="F1458" t="str">
            <v>h</v>
          </cell>
        </row>
        <row r="1459">
          <cell r="B1459" t="str">
            <v>15.1.209</v>
          </cell>
          <cell r="D1459" t="str">
            <v>72.12.07.04</v>
          </cell>
          <cell r="E1459" t="str">
            <v>CHAS.BOIAD.R. 8T C-D</v>
          </cell>
          <cell r="F1459" t="str">
            <v>h</v>
          </cell>
        </row>
        <row r="1460">
          <cell r="B1460" t="str">
            <v>15.1.210</v>
          </cell>
          <cell r="D1460" t="str">
            <v>72.12.08.04</v>
          </cell>
          <cell r="E1460" t="str">
            <v>CAMIN. ELEETRIF. C/CEST</v>
          </cell>
          <cell r="F1460" t="str">
            <v>h</v>
          </cell>
        </row>
        <row r="1461">
          <cell r="B1461" t="str">
            <v>15.1.211</v>
          </cell>
          <cell r="D1461" t="str">
            <v>72.13.01.01</v>
          </cell>
          <cell r="E1461" t="str">
            <v>CHAS.HIDROS.5600 C-A</v>
          </cell>
          <cell r="F1461" t="str">
            <v>h</v>
          </cell>
        </row>
        <row r="1462">
          <cell r="B1462" t="str">
            <v>15.1.212</v>
          </cell>
          <cell r="D1462" t="str">
            <v>72.13.01.02</v>
          </cell>
          <cell r="E1462" t="str">
            <v>CHAS.HIDROS.5600 C-B</v>
          </cell>
          <cell r="F1462" t="str">
            <v>h</v>
          </cell>
        </row>
        <row r="1463">
          <cell r="B1463" t="str">
            <v>15.1.213</v>
          </cell>
          <cell r="D1463" t="str">
            <v>72.13.01.03</v>
          </cell>
          <cell r="E1463" t="str">
            <v>CHAS.HIDROS.5600 C-C</v>
          </cell>
          <cell r="F1463" t="str">
            <v>h</v>
          </cell>
        </row>
        <row r="1464">
          <cell r="B1464" t="str">
            <v>15.1.214</v>
          </cell>
          <cell r="D1464" t="str">
            <v>72.13.01.04</v>
          </cell>
          <cell r="E1464" t="str">
            <v>CHAS.HIDROS.5600 C-D</v>
          </cell>
          <cell r="F1464" t="str">
            <v>h</v>
          </cell>
        </row>
        <row r="1465">
          <cell r="B1465" t="str">
            <v>15.1.215</v>
          </cell>
          <cell r="D1465" t="str">
            <v>72.13.01.05</v>
          </cell>
          <cell r="E1465" t="str">
            <v>CHAS.HIDROS.5600 C-E</v>
          </cell>
          <cell r="F1465" t="str">
            <v>km</v>
          </cell>
        </row>
        <row r="1466">
          <cell r="B1466" t="str">
            <v>15.1.216</v>
          </cell>
          <cell r="D1466" t="str">
            <v>72.14.01.01</v>
          </cell>
          <cell r="E1466" t="str">
            <v>CHAS.ESPARG.6000 C-A</v>
          </cell>
          <cell r="F1466" t="str">
            <v>h</v>
          </cell>
        </row>
        <row r="1467">
          <cell r="B1467" t="str">
            <v>15.1.217</v>
          </cell>
          <cell r="D1467" t="str">
            <v>72.14.01.02</v>
          </cell>
          <cell r="E1467" t="str">
            <v>CHAS.ESPARG.6000 C-B</v>
          </cell>
          <cell r="F1467" t="str">
            <v>h</v>
          </cell>
        </row>
        <row r="1468">
          <cell r="B1468" t="str">
            <v>15.1.218</v>
          </cell>
          <cell r="D1468" t="str">
            <v>72.14.01.03</v>
          </cell>
          <cell r="E1468" t="str">
            <v>CHAS.ESPARG.6000 C-C</v>
          </cell>
          <cell r="F1468" t="str">
            <v>h</v>
          </cell>
        </row>
        <row r="1469">
          <cell r="B1469" t="str">
            <v>15.1.219</v>
          </cell>
          <cell r="D1469" t="str">
            <v>72.14.01.04</v>
          </cell>
          <cell r="E1469" t="str">
            <v>CHAS.ESPARG.6000 C-D</v>
          </cell>
          <cell r="F1469" t="str">
            <v>h</v>
          </cell>
        </row>
        <row r="1470">
          <cell r="B1470" t="str">
            <v>15.1.220</v>
          </cell>
          <cell r="D1470" t="str">
            <v>72.14.01.05</v>
          </cell>
          <cell r="E1470" t="str">
            <v>CHAS.ESPARG.6000 C-E</v>
          </cell>
          <cell r="F1470" t="str">
            <v>km</v>
          </cell>
        </row>
        <row r="1471">
          <cell r="B1471" t="str">
            <v>15.1.221</v>
          </cell>
          <cell r="D1471" t="str">
            <v>72.15.01.01</v>
          </cell>
          <cell r="E1471" t="str">
            <v>CHAS.GUIN. 3,75T C-A</v>
          </cell>
          <cell r="F1471" t="str">
            <v>h</v>
          </cell>
        </row>
        <row r="1472">
          <cell r="B1472" t="str">
            <v>15.1.222</v>
          </cell>
          <cell r="D1472" t="str">
            <v>72.15.01.02</v>
          </cell>
          <cell r="E1472" t="str">
            <v>CHAS.GUIN. 3,75T C-B</v>
          </cell>
          <cell r="F1472" t="str">
            <v>h</v>
          </cell>
        </row>
        <row r="1473">
          <cell r="B1473" t="str">
            <v>15.1.223</v>
          </cell>
          <cell r="D1473" t="str">
            <v>72.15.01.03</v>
          </cell>
          <cell r="E1473" t="str">
            <v>CHAS.GUIN. 3,75T C-C</v>
          </cell>
          <cell r="F1473" t="str">
            <v>h</v>
          </cell>
        </row>
        <row r="1474">
          <cell r="B1474" t="str">
            <v>15.1.224</v>
          </cell>
          <cell r="D1474" t="str">
            <v>72.15.01.04</v>
          </cell>
          <cell r="E1474" t="str">
            <v>CHAS.GUIN. 3,75T C-D</v>
          </cell>
          <cell r="F1474" t="str">
            <v>h</v>
          </cell>
        </row>
        <row r="1475">
          <cell r="B1475" t="str">
            <v>15.1.225</v>
          </cell>
          <cell r="D1475" t="str">
            <v>72.15.01.05</v>
          </cell>
          <cell r="E1475" t="str">
            <v>CHAS.GUIN. 3,75T C-E</v>
          </cell>
          <cell r="F1475" t="str">
            <v>km</v>
          </cell>
        </row>
        <row r="1476">
          <cell r="B1476" t="str">
            <v>15.1.226</v>
          </cell>
          <cell r="D1476" t="str">
            <v>72.15.02.01</v>
          </cell>
          <cell r="E1476" t="str">
            <v>CHAS.GUINCHO 4,10T C-A</v>
          </cell>
          <cell r="F1476" t="str">
            <v>h</v>
          </cell>
        </row>
        <row r="1477">
          <cell r="B1477" t="str">
            <v>15.1.227</v>
          </cell>
          <cell r="D1477" t="str">
            <v>72.15.02.02</v>
          </cell>
          <cell r="E1477" t="str">
            <v>CHAS.GUINCHO 4,10T C-B</v>
          </cell>
          <cell r="F1477" t="str">
            <v>h</v>
          </cell>
        </row>
        <row r="1478">
          <cell r="B1478" t="str">
            <v>15.1.228</v>
          </cell>
          <cell r="D1478" t="str">
            <v>72.15.02.03</v>
          </cell>
          <cell r="E1478" t="str">
            <v>CHAS.GUINCHO 4,10T C-C</v>
          </cell>
          <cell r="F1478" t="str">
            <v>h</v>
          </cell>
        </row>
        <row r="1479">
          <cell r="B1479" t="str">
            <v>15.1.229</v>
          </cell>
          <cell r="D1479" t="str">
            <v>72.15.02.04</v>
          </cell>
          <cell r="E1479" t="str">
            <v>CHAS.GUINCHO 4,10T C-D</v>
          </cell>
          <cell r="F1479" t="str">
            <v>h</v>
          </cell>
        </row>
        <row r="1480">
          <cell r="B1480" t="str">
            <v>15.1.230</v>
          </cell>
          <cell r="D1480" t="str">
            <v>72.15.02.05</v>
          </cell>
          <cell r="E1480" t="str">
            <v>CHAS.GUINCHO 4,10T C-E</v>
          </cell>
          <cell r="F1480" t="str">
            <v>km</v>
          </cell>
        </row>
        <row r="1481">
          <cell r="B1481" t="str">
            <v>15.1.231</v>
          </cell>
          <cell r="D1481" t="str">
            <v>72.16.01.01</v>
          </cell>
          <cell r="E1481" t="str">
            <v>CHAS.US.L.A.10,5 C-A</v>
          </cell>
          <cell r="F1481" t="str">
            <v>h</v>
          </cell>
        </row>
        <row r="1482">
          <cell r="B1482" t="str">
            <v>15.1.232</v>
          </cell>
          <cell r="D1482" t="str">
            <v>72.16.01.02</v>
          </cell>
          <cell r="E1482" t="str">
            <v>CHAS.US.L.A.10,5 C-B</v>
          </cell>
          <cell r="F1482" t="str">
            <v>h</v>
          </cell>
        </row>
        <row r="1483">
          <cell r="B1483" t="str">
            <v>15.1.233</v>
          </cell>
          <cell r="D1483" t="str">
            <v>72.16.01.03</v>
          </cell>
          <cell r="E1483" t="str">
            <v>CHAS.US.L.A.10,5 C-C</v>
          </cell>
          <cell r="F1483" t="str">
            <v>h</v>
          </cell>
        </row>
        <row r="1484">
          <cell r="B1484" t="str">
            <v>15.1.234</v>
          </cell>
          <cell r="D1484" t="str">
            <v>72.16.01.04</v>
          </cell>
          <cell r="E1484" t="str">
            <v>CHAS.US.L.A.10,5 C-D</v>
          </cell>
          <cell r="F1484" t="str">
            <v>h</v>
          </cell>
        </row>
        <row r="1485">
          <cell r="B1485" t="str">
            <v>15.1.235</v>
          </cell>
          <cell r="D1485" t="str">
            <v>72.16.01.05</v>
          </cell>
          <cell r="E1485" t="str">
            <v>CHAS.US.L.A.10,5 C-E</v>
          </cell>
          <cell r="F1485" t="str">
            <v>km</v>
          </cell>
        </row>
        <row r="1486">
          <cell r="B1486" t="str">
            <v>15.1.236</v>
          </cell>
          <cell r="D1486" t="str">
            <v>72.16.02.01</v>
          </cell>
          <cell r="E1486" t="str">
            <v>CHAS.US.M.P.9M3 C-A</v>
          </cell>
          <cell r="F1486" t="str">
            <v>h</v>
          </cell>
        </row>
        <row r="1487">
          <cell r="B1487" t="str">
            <v>15.1.237</v>
          </cell>
          <cell r="D1487" t="str">
            <v>72.16.02.02</v>
          </cell>
          <cell r="E1487" t="str">
            <v>CHAS.US.M.P.9M3 C-B</v>
          </cell>
          <cell r="F1487" t="str">
            <v>h</v>
          </cell>
        </row>
        <row r="1488">
          <cell r="B1488" t="str">
            <v>15.1.238</v>
          </cell>
          <cell r="D1488" t="str">
            <v>72.16.02.03</v>
          </cell>
          <cell r="E1488" t="str">
            <v>CHAS.US.M.P.9M3 C-C</v>
          </cell>
          <cell r="F1488" t="str">
            <v>h</v>
          </cell>
        </row>
        <row r="1489">
          <cell r="B1489" t="str">
            <v>15.1.239</v>
          </cell>
          <cell r="D1489" t="str">
            <v>72.16.02.04</v>
          </cell>
          <cell r="E1489" t="str">
            <v>CHAS.US.M.P.9M3 C-D</v>
          </cell>
          <cell r="F1489" t="str">
            <v>h</v>
          </cell>
        </row>
        <row r="1490">
          <cell r="B1490" t="str">
            <v>15.1.240</v>
          </cell>
          <cell r="D1490" t="str">
            <v>72.17.01.01</v>
          </cell>
          <cell r="E1490" t="str">
            <v>CHAS.PANT.9M C-A</v>
          </cell>
          <cell r="F1490" t="str">
            <v>h</v>
          </cell>
        </row>
        <row r="1491">
          <cell r="B1491" t="str">
            <v>15.1.241</v>
          </cell>
          <cell r="D1491" t="str">
            <v>72.17.01.02</v>
          </cell>
          <cell r="E1491" t="str">
            <v>CHAS.PANT.9M C-B</v>
          </cell>
          <cell r="F1491" t="str">
            <v>h</v>
          </cell>
        </row>
        <row r="1492">
          <cell r="B1492" t="str">
            <v>15.1.242</v>
          </cell>
          <cell r="D1492" t="str">
            <v>72.17.01.03</v>
          </cell>
          <cell r="E1492" t="str">
            <v>CHAS.PANT.9M C-C</v>
          </cell>
          <cell r="F1492" t="str">
            <v>h</v>
          </cell>
        </row>
        <row r="1493">
          <cell r="B1493" t="str">
            <v>15.1.243</v>
          </cell>
          <cell r="D1493" t="str">
            <v>72.17.01.04</v>
          </cell>
          <cell r="E1493" t="str">
            <v>CHAS.PANT.9M C-D</v>
          </cell>
          <cell r="F1493" t="str">
            <v>h</v>
          </cell>
        </row>
        <row r="1494">
          <cell r="B1494" t="str">
            <v>15.1.244</v>
          </cell>
          <cell r="D1494" t="str">
            <v>72.18.01.01</v>
          </cell>
          <cell r="E1494" t="str">
            <v>CAV.M.CARR.30000 C-A</v>
          </cell>
          <cell r="F1494" t="str">
            <v>h</v>
          </cell>
        </row>
        <row r="1495">
          <cell r="B1495" t="str">
            <v>15.1.245</v>
          </cell>
          <cell r="D1495" t="str">
            <v>72.18.01.02</v>
          </cell>
          <cell r="E1495" t="str">
            <v>CAV.M.CARR.30000 C-B</v>
          </cell>
          <cell r="F1495" t="str">
            <v>h</v>
          </cell>
        </row>
        <row r="1496">
          <cell r="B1496" t="str">
            <v>15.1.246</v>
          </cell>
          <cell r="D1496" t="str">
            <v>72.18.01.03</v>
          </cell>
          <cell r="E1496" t="str">
            <v>CAV.M.CARR.30000 C-C</v>
          </cell>
          <cell r="F1496" t="str">
            <v>h</v>
          </cell>
        </row>
        <row r="1497">
          <cell r="B1497" t="str">
            <v>15.1.247</v>
          </cell>
          <cell r="D1497" t="str">
            <v>72.18.01.04</v>
          </cell>
          <cell r="E1497" t="str">
            <v>CAV.M.CARR.30000 C-D</v>
          </cell>
          <cell r="F1497" t="str">
            <v>h</v>
          </cell>
        </row>
        <row r="1498">
          <cell r="B1498" t="str">
            <v>15.1.248</v>
          </cell>
          <cell r="D1498" t="str">
            <v>72.18.01.05</v>
          </cell>
          <cell r="E1498" t="str">
            <v>CAV.M.CARR.30000 C-E</v>
          </cell>
          <cell r="F1498" t="str">
            <v>km</v>
          </cell>
        </row>
        <row r="1499">
          <cell r="B1499" t="str">
            <v>15.1.249</v>
          </cell>
          <cell r="D1499" t="str">
            <v>72.18.02.01</v>
          </cell>
          <cell r="E1499" t="str">
            <v>CAV.M.PRAN.30000 C-A</v>
          </cell>
          <cell r="F1499" t="str">
            <v>h</v>
          </cell>
        </row>
        <row r="1500">
          <cell r="B1500" t="str">
            <v>15.1.250</v>
          </cell>
          <cell r="D1500" t="str">
            <v>72.18.02.02</v>
          </cell>
          <cell r="E1500" t="str">
            <v>CAV.M.PRAN.30000 C-B</v>
          </cell>
          <cell r="F1500" t="str">
            <v>h</v>
          </cell>
        </row>
        <row r="1501">
          <cell r="B1501" t="str">
            <v>15.1.251</v>
          </cell>
          <cell r="D1501" t="str">
            <v>72.18.02.03</v>
          </cell>
          <cell r="E1501" t="str">
            <v>CAV.M.PRAN.30000 C-C</v>
          </cell>
          <cell r="F1501" t="str">
            <v>h</v>
          </cell>
        </row>
        <row r="1502">
          <cell r="B1502" t="str">
            <v>15.1.252</v>
          </cell>
          <cell r="D1502" t="str">
            <v>72.18.02.04</v>
          </cell>
          <cell r="E1502" t="str">
            <v>CAV.M.PRAN.30000 C-D</v>
          </cell>
          <cell r="F1502" t="str">
            <v>h</v>
          </cell>
        </row>
        <row r="1503">
          <cell r="B1503" t="str">
            <v>15.1.253</v>
          </cell>
          <cell r="D1503" t="str">
            <v>72.18.02.05</v>
          </cell>
          <cell r="E1503" t="str">
            <v>CAV.M.PRAN.30000 C-E</v>
          </cell>
          <cell r="F1503" t="str">
            <v>km</v>
          </cell>
        </row>
        <row r="1504">
          <cell r="B1504" t="str">
            <v>15.1.254</v>
          </cell>
          <cell r="D1504" t="str">
            <v>72.19.01.01</v>
          </cell>
          <cell r="E1504" t="str">
            <v>CAMPANULA C-A</v>
          </cell>
          <cell r="F1504" t="str">
            <v>h</v>
          </cell>
        </row>
        <row r="1505">
          <cell r="B1505" t="str">
            <v>15.1.255</v>
          </cell>
          <cell r="D1505" t="str">
            <v>72.19.01.02</v>
          </cell>
          <cell r="E1505" t="str">
            <v>CAMPANULA C-B</v>
          </cell>
          <cell r="F1505" t="str">
            <v>h</v>
          </cell>
        </row>
        <row r="1506">
          <cell r="B1506" t="str">
            <v>15.1.256</v>
          </cell>
          <cell r="D1506" t="str">
            <v>72.19.01.03</v>
          </cell>
          <cell r="E1506" t="str">
            <v>CAMPANULA C-C</v>
          </cell>
          <cell r="F1506" t="str">
            <v>h</v>
          </cell>
        </row>
        <row r="1507">
          <cell r="B1507" t="str">
            <v>15.1.257</v>
          </cell>
          <cell r="D1507" t="str">
            <v>72.19.01.04</v>
          </cell>
          <cell r="E1507" t="str">
            <v>CAMPANULA C-D</v>
          </cell>
          <cell r="F1507" t="str">
            <v>h</v>
          </cell>
        </row>
        <row r="1508">
          <cell r="B1508" t="str">
            <v>15.1.258</v>
          </cell>
          <cell r="D1508" t="str">
            <v>72.20.01.01</v>
          </cell>
          <cell r="E1508" t="str">
            <v xml:space="preserve">COMP.PERC.M.220 C-A </v>
          </cell>
          <cell r="F1508" t="str">
            <v>h</v>
          </cell>
        </row>
        <row r="1509">
          <cell r="B1509" t="str">
            <v>15.1.259</v>
          </cell>
          <cell r="D1509" t="str">
            <v>72.20.01.02</v>
          </cell>
          <cell r="E1509" t="str">
            <v>COMP.PERC.M.220 C-B</v>
          </cell>
          <cell r="F1509" t="str">
            <v>h</v>
          </cell>
        </row>
        <row r="1510">
          <cell r="B1510" t="str">
            <v>15.1.260</v>
          </cell>
          <cell r="D1510" t="str">
            <v>72.20.01.03</v>
          </cell>
          <cell r="E1510" t="str">
            <v>COMP.PERC.M.220 C-C</v>
          </cell>
          <cell r="F1510" t="str">
            <v>h</v>
          </cell>
        </row>
        <row r="1511">
          <cell r="B1511" t="str">
            <v>15.1.261</v>
          </cell>
          <cell r="D1511" t="str">
            <v>72.20.01.04</v>
          </cell>
          <cell r="E1511" t="str">
            <v>COMP.PERC.M.220 C-D</v>
          </cell>
          <cell r="F1511" t="str">
            <v>h</v>
          </cell>
        </row>
        <row r="1512">
          <cell r="B1512" t="str">
            <v>15.1.262</v>
          </cell>
          <cell r="D1512" t="str">
            <v>72.20.02.01</v>
          </cell>
          <cell r="E1512" t="str">
            <v>COMP.PL.M.1000 C-A</v>
          </cell>
          <cell r="F1512" t="str">
            <v>h</v>
          </cell>
        </row>
        <row r="1513">
          <cell r="B1513" t="str">
            <v>15.1.263</v>
          </cell>
          <cell r="D1513" t="str">
            <v>72.20.02.02</v>
          </cell>
          <cell r="E1513" t="str">
            <v>COMP.PL.M.1000 C-B</v>
          </cell>
          <cell r="F1513" t="str">
            <v>h</v>
          </cell>
        </row>
        <row r="1514">
          <cell r="B1514" t="str">
            <v>15.1.264</v>
          </cell>
          <cell r="D1514" t="str">
            <v>72.20.02.03</v>
          </cell>
          <cell r="E1514" t="str">
            <v>COMP.PL.M.1000 C-C</v>
          </cell>
          <cell r="F1514" t="str">
            <v>h</v>
          </cell>
        </row>
        <row r="1515">
          <cell r="B1515" t="str">
            <v>15.1.265</v>
          </cell>
          <cell r="D1515" t="str">
            <v>72.20.02.04</v>
          </cell>
          <cell r="E1515" t="str">
            <v>COMP.PL.M.1000 C-D</v>
          </cell>
          <cell r="F1515" t="str">
            <v>h</v>
          </cell>
        </row>
        <row r="1516">
          <cell r="B1516" t="str">
            <v>15.1.266</v>
          </cell>
          <cell r="D1516" t="str">
            <v>72.21.01.01</v>
          </cell>
          <cell r="E1516" t="str">
            <v>COMP. XA-90 MWD C-A</v>
          </cell>
          <cell r="F1516" t="str">
            <v>h</v>
          </cell>
        </row>
        <row r="1517">
          <cell r="B1517" t="str">
            <v>15.1.267</v>
          </cell>
          <cell r="D1517" t="str">
            <v>72.21.01.02</v>
          </cell>
          <cell r="E1517" t="str">
            <v>COMP. XA-90 MWD C-B</v>
          </cell>
          <cell r="F1517" t="str">
            <v>h</v>
          </cell>
        </row>
        <row r="1518">
          <cell r="B1518" t="str">
            <v>15.1.268</v>
          </cell>
          <cell r="D1518" t="str">
            <v>72.21.01.03</v>
          </cell>
          <cell r="E1518" t="str">
            <v>COMP. XA-90 MWD C-C</v>
          </cell>
          <cell r="F1518" t="str">
            <v>h</v>
          </cell>
        </row>
        <row r="1519">
          <cell r="B1519" t="str">
            <v>15.1.269</v>
          </cell>
          <cell r="D1519" t="str">
            <v>72.21.01.04</v>
          </cell>
          <cell r="E1519" t="str">
            <v>COMP. XA-90 MWD C-D</v>
          </cell>
          <cell r="F1519" t="str">
            <v>h</v>
          </cell>
        </row>
        <row r="1520">
          <cell r="B1520" t="str">
            <v>15.1.270</v>
          </cell>
          <cell r="D1520" t="str">
            <v>72.21.02.01</v>
          </cell>
          <cell r="E1520" t="str">
            <v>COMP. XA-125 MWD C-A</v>
          </cell>
          <cell r="F1520" t="str">
            <v>h</v>
          </cell>
        </row>
        <row r="1521">
          <cell r="B1521" t="str">
            <v>15.1.271</v>
          </cell>
          <cell r="D1521" t="str">
            <v>72.21.02.02</v>
          </cell>
          <cell r="E1521" t="str">
            <v>COMP. XA-125 MWD C-B</v>
          </cell>
          <cell r="F1521" t="str">
            <v>h</v>
          </cell>
        </row>
        <row r="1522">
          <cell r="B1522" t="str">
            <v>15.1.272</v>
          </cell>
          <cell r="D1522" t="str">
            <v>72.21.02.03</v>
          </cell>
          <cell r="E1522" t="str">
            <v>COMP. XA-125 MWD C-C</v>
          </cell>
          <cell r="F1522" t="str">
            <v>h</v>
          </cell>
        </row>
        <row r="1523">
          <cell r="B1523" t="str">
            <v>15.1.273</v>
          </cell>
          <cell r="D1523" t="str">
            <v>72.21.02.04</v>
          </cell>
          <cell r="E1523" t="str">
            <v>COMP. XA-125 MWD C-D</v>
          </cell>
          <cell r="F1523" t="str">
            <v>h</v>
          </cell>
        </row>
        <row r="1524">
          <cell r="B1524" t="str">
            <v>15.1.274</v>
          </cell>
          <cell r="D1524" t="str">
            <v>72.21.03.01</v>
          </cell>
          <cell r="E1524" t="str">
            <v>COMP. XA-175 MWD C-A</v>
          </cell>
          <cell r="F1524" t="str">
            <v>h</v>
          </cell>
        </row>
        <row r="1525">
          <cell r="B1525" t="str">
            <v>15.1.275</v>
          </cell>
          <cell r="D1525" t="str">
            <v>72.21.03.02</v>
          </cell>
          <cell r="E1525" t="str">
            <v>COMP. XA-175 MWD C-B</v>
          </cell>
          <cell r="F1525" t="str">
            <v>h</v>
          </cell>
        </row>
        <row r="1526">
          <cell r="B1526" t="str">
            <v>15.1.276</v>
          </cell>
          <cell r="D1526" t="str">
            <v>72.21.03.03</v>
          </cell>
          <cell r="E1526" t="str">
            <v>COMP. XA-175 MWD C-C</v>
          </cell>
          <cell r="F1526" t="str">
            <v>h</v>
          </cell>
        </row>
        <row r="1527">
          <cell r="B1527" t="str">
            <v>15.1.277</v>
          </cell>
          <cell r="D1527" t="str">
            <v>72.21.03.04</v>
          </cell>
          <cell r="E1527" t="str">
            <v>COMP. XA-175 MWD C-D</v>
          </cell>
          <cell r="F1527" t="str">
            <v>h</v>
          </cell>
        </row>
        <row r="1528">
          <cell r="B1528" t="str">
            <v>15.1.278</v>
          </cell>
          <cell r="D1528" t="str">
            <v>72.21.04.01</v>
          </cell>
          <cell r="E1528" t="str">
            <v>COMP. XA-360 MWD C-A</v>
          </cell>
          <cell r="F1528" t="str">
            <v>h</v>
          </cell>
        </row>
        <row r="1529">
          <cell r="B1529" t="str">
            <v>15.1.279</v>
          </cell>
          <cell r="D1529" t="str">
            <v>72.21.04.02</v>
          </cell>
          <cell r="E1529" t="str">
            <v>COMP. XA-360 MWD C-B</v>
          </cell>
          <cell r="F1529" t="str">
            <v>h</v>
          </cell>
        </row>
        <row r="1530">
          <cell r="B1530" t="str">
            <v>15.1.280</v>
          </cell>
          <cell r="D1530" t="str">
            <v>72.21.04.03</v>
          </cell>
          <cell r="E1530" t="str">
            <v>COMP. XA-360 MWD C-C</v>
          </cell>
          <cell r="F1530" t="str">
            <v>h</v>
          </cell>
        </row>
        <row r="1531">
          <cell r="B1531" t="str">
            <v>15.1.281</v>
          </cell>
          <cell r="D1531" t="str">
            <v>72.21.04.04</v>
          </cell>
          <cell r="E1531" t="str">
            <v>COMP. XA-360 MWD C-D</v>
          </cell>
          <cell r="F1531" t="str">
            <v>h</v>
          </cell>
        </row>
        <row r="1532">
          <cell r="B1532" t="str">
            <v>15.1.282</v>
          </cell>
          <cell r="D1532" t="str">
            <v>72.22.03.01</v>
          </cell>
          <cell r="E1532" t="str">
            <v>DEM.FAIXA Q. 500L C-A</v>
          </cell>
          <cell r="F1532" t="str">
            <v>h</v>
          </cell>
        </row>
        <row r="1533">
          <cell r="B1533" t="str">
            <v>15.1.283</v>
          </cell>
          <cell r="D1533" t="str">
            <v>72.22.03.02</v>
          </cell>
          <cell r="E1533" t="str">
            <v>DEM.FAIXA Q. 500L C-B</v>
          </cell>
          <cell r="F1533" t="str">
            <v>h</v>
          </cell>
        </row>
        <row r="1534">
          <cell r="B1534" t="str">
            <v>15.1.284</v>
          </cell>
          <cell r="D1534" t="str">
            <v>72.22.03.03</v>
          </cell>
          <cell r="E1534" t="str">
            <v>DEM.FAIXA Q. 500L C-C</v>
          </cell>
          <cell r="F1534" t="str">
            <v>h</v>
          </cell>
        </row>
        <row r="1535">
          <cell r="B1535" t="str">
            <v>15.1.285</v>
          </cell>
          <cell r="D1535" t="str">
            <v>72.22.03.04</v>
          </cell>
          <cell r="E1535" t="str">
            <v>DEM.FAIXA Q. 500L C-D</v>
          </cell>
          <cell r="F1535" t="str">
            <v>h</v>
          </cell>
        </row>
        <row r="1536">
          <cell r="B1536" t="str">
            <v>15.1.286</v>
          </cell>
          <cell r="D1536" t="str">
            <v>72.23.01.01</v>
          </cell>
          <cell r="E1536" t="str">
            <v>DIST.A.S/E 1000 C-A</v>
          </cell>
          <cell r="F1536" t="str">
            <v>h</v>
          </cell>
        </row>
        <row r="1537">
          <cell r="B1537" t="str">
            <v>15.1.287</v>
          </cell>
          <cell r="D1537" t="str">
            <v>72.23.01.02</v>
          </cell>
          <cell r="E1537" t="str">
            <v>DIST.A.S/E 1000 C-B</v>
          </cell>
          <cell r="F1537" t="str">
            <v>h</v>
          </cell>
        </row>
        <row r="1538">
          <cell r="B1538" t="str">
            <v>15.1.288</v>
          </cell>
          <cell r="D1538" t="str">
            <v>72.23.01.03</v>
          </cell>
          <cell r="E1538" t="str">
            <v>DIST.A.S/E 1000 C-C</v>
          </cell>
          <cell r="F1538" t="str">
            <v>h</v>
          </cell>
        </row>
        <row r="1539">
          <cell r="B1539" t="str">
            <v>15.1.289</v>
          </cell>
          <cell r="D1539" t="str">
            <v>72.23.01.04</v>
          </cell>
          <cell r="E1539" t="str">
            <v>DIST.A.S/E 1000 C-D</v>
          </cell>
          <cell r="F1539" t="str">
            <v>h</v>
          </cell>
        </row>
        <row r="1540">
          <cell r="B1540" t="str">
            <v>15.1.290</v>
          </cell>
          <cell r="D1540" t="str">
            <v>72.23.02.01</v>
          </cell>
          <cell r="E1540" t="str">
            <v>DIST.AGR.600T/H C-A</v>
          </cell>
          <cell r="F1540" t="str">
            <v>h</v>
          </cell>
        </row>
        <row r="1541">
          <cell r="B1541" t="str">
            <v>15.1.291</v>
          </cell>
          <cell r="D1541" t="str">
            <v>72.23.02.02</v>
          </cell>
          <cell r="E1541" t="str">
            <v>DIST.AGR.600T/H C-B</v>
          </cell>
          <cell r="F1541" t="str">
            <v>h</v>
          </cell>
        </row>
        <row r="1542">
          <cell r="B1542" t="str">
            <v>15.1.292</v>
          </cell>
          <cell r="D1542" t="str">
            <v>72.23.02.03</v>
          </cell>
          <cell r="E1542" t="str">
            <v>DIST.AGR.600T/H C-C</v>
          </cell>
          <cell r="F1542" t="str">
            <v>h</v>
          </cell>
        </row>
        <row r="1543">
          <cell r="B1543" t="str">
            <v>15.1.293</v>
          </cell>
          <cell r="D1543" t="str">
            <v>72.23.02.04</v>
          </cell>
          <cell r="E1543" t="str">
            <v>DIST.AGR.600T/H C-D</v>
          </cell>
          <cell r="F1543" t="str">
            <v>h</v>
          </cell>
        </row>
        <row r="1544">
          <cell r="B1544" t="str">
            <v>15.1.294</v>
          </cell>
          <cell r="D1544" t="str">
            <v>72.23.03.01</v>
          </cell>
          <cell r="E1544" t="str">
            <v>DISTR.ASF.R.2400 C-A</v>
          </cell>
          <cell r="F1544" t="str">
            <v>h</v>
          </cell>
        </row>
        <row r="1545">
          <cell r="B1545" t="str">
            <v>15.1.295</v>
          </cell>
          <cell r="D1545" t="str">
            <v>72.23.03.02</v>
          </cell>
          <cell r="E1545" t="str">
            <v>DISTR.ASF.R.2400 C-B</v>
          </cell>
          <cell r="F1545" t="str">
            <v>h</v>
          </cell>
        </row>
        <row r="1546">
          <cell r="B1546" t="str">
            <v>15.1.296</v>
          </cell>
          <cell r="D1546" t="str">
            <v>72.23.03.03</v>
          </cell>
          <cell r="E1546" t="str">
            <v>DISTR.ASF.R.2400 C-C</v>
          </cell>
          <cell r="F1546" t="str">
            <v>h</v>
          </cell>
        </row>
        <row r="1547">
          <cell r="B1547" t="str">
            <v>15.1.297</v>
          </cell>
          <cell r="D1547" t="str">
            <v>72.23.03.04</v>
          </cell>
          <cell r="E1547" t="str">
            <v>DISTR.ASF.R.2400 C-D</v>
          </cell>
          <cell r="F1547" t="str">
            <v>h</v>
          </cell>
        </row>
        <row r="1548">
          <cell r="B1548" t="str">
            <v>15.1.298</v>
          </cell>
          <cell r="D1548" t="str">
            <v>72.24.01.01</v>
          </cell>
          <cell r="E1548" t="str">
            <v>DIST.AD. SEM.700L C-A</v>
          </cell>
          <cell r="F1548" t="str">
            <v>h</v>
          </cell>
        </row>
        <row r="1549">
          <cell r="B1549" t="str">
            <v>15.1.299</v>
          </cell>
          <cell r="D1549" t="str">
            <v>72.24.01.02</v>
          </cell>
          <cell r="E1549" t="str">
            <v>DIST.AD. SEM.700L C-B</v>
          </cell>
          <cell r="F1549" t="str">
            <v>h</v>
          </cell>
        </row>
        <row r="1550">
          <cell r="B1550" t="str">
            <v>15.1.300</v>
          </cell>
          <cell r="D1550" t="str">
            <v>72.24.01.03</v>
          </cell>
          <cell r="E1550" t="str">
            <v>DIST.AD. SEM.700L C-C</v>
          </cell>
          <cell r="F1550" t="str">
            <v>h</v>
          </cell>
        </row>
        <row r="1551">
          <cell r="B1551" t="str">
            <v>15.1.301</v>
          </cell>
          <cell r="D1551" t="str">
            <v>72.24.01.04</v>
          </cell>
          <cell r="E1551" t="str">
            <v>DIST.AD. SEM.700L C-D</v>
          </cell>
          <cell r="F1551" t="str">
            <v>h</v>
          </cell>
        </row>
        <row r="1552">
          <cell r="B1552" t="str">
            <v>15.1.302</v>
          </cell>
          <cell r="D1552" t="str">
            <v>72.25.01.01</v>
          </cell>
          <cell r="E1552" t="str">
            <v>DRAGA C/EMB.A.400 C-A</v>
          </cell>
          <cell r="F1552" t="str">
            <v>h</v>
          </cell>
        </row>
        <row r="1553">
          <cell r="B1553" t="str">
            <v>15.1.303</v>
          </cell>
          <cell r="D1553" t="str">
            <v>72.25.01.02</v>
          </cell>
          <cell r="E1553" t="str">
            <v>DRAGA C/EMB.A.400 C-B</v>
          </cell>
          <cell r="F1553" t="str">
            <v>h</v>
          </cell>
        </row>
        <row r="1554">
          <cell r="B1554" t="str">
            <v>15.1.304</v>
          </cell>
          <cell r="D1554" t="str">
            <v>72.25.01.03</v>
          </cell>
          <cell r="E1554" t="str">
            <v>DRAGA C/EMB.A.400 C-C h</v>
          </cell>
          <cell r="F1554" t="str">
            <v>h</v>
          </cell>
        </row>
        <row r="1555">
          <cell r="B1555" t="str">
            <v>15.1.305</v>
          </cell>
          <cell r="D1555" t="str">
            <v>72.25.01.04</v>
          </cell>
          <cell r="E1555" t="str">
            <v>DRAGA C/EMB.A.400 C-D</v>
          </cell>
          <cell r="F1555" t="str">
            <v>h</v>
          </cell>
        </row>
        <row r="1556">
          <cell r="B1556" t="str">
            <v>15.1.306</v>
          </cell>
          <cell r="D1556" t="str">
            <v>72.26.01.01</v>
          </cell>
          <cell r="E1556" t="str">
            <v>EQUIP.VIS.OAE 25M C-A</v>
          </cell>
          <cell r="F1556" t="str">
            <v>h</v>
          </cell>
        </row>
        <row r="1557">
          <cell r="B1557" t="str">
            <v>15.1.307</v>
          </cell>
          <cell r="D1557" t="str">
            <v>72.26.01.02</v>
          </cell>
          <cell r="E1557" t="str">
            <v>EQUIP.VIS.OAE 25M C-B</v>
          </cell>
          <cell r="F1557" t="str">
            <v>h</v>
          </cell>
        </row>
        <row r="1558">
          <cell r="B1558" t="str">
            <v>15.1.308</v>
          </cell>
          <cell r="D1558" t="str">
            <v>72.26.01.03</v>
          </cell>
          <cell r="E1558" t="str">
            <v>EQUIP.VIS.OAE 25M C-C</v>
          </cell>
          <cell r="F1558" t="str">
            <v>h</v>
          </cell>
        </row>
        <row r="1559">
          <cell r="B1559" t="str">
            <v>15.1.309</v>
          </cell>
          <cell r="D1559" t="str">
            <v>72.26.01.04</v>
          </cell>
          <cell r="E1559" t="str">
            <v>EQUIP.VIS.OAE 25M C-D</v>
          </cell>
          <cell r="F1559" t="str">
            <v>h</v>
          </cell>
        </row>
        <row r="1560">
          <cell r="B1560" t="str">
            <v>15.1.310</v>
          </cell>
          <cell r="D1560" t="str">
            <v>72.26.02.01</v>
          </cell>
          <cell r="E1560" t="str">
            <v>EQ.VIS.OAE 12,14M C-A</v>
          </cell>
          <cell r="F1560" t="str">
            <v>h</v>
          </cell>
        </row>
        <row r="1561">
          <cell r="B1561" t="str">
            <v>15.1.311</v>
          </cell>
          <cell r="D1561" t="str">
            <v>72.26.02.02</v>
          </cell>
          <cell r="E1561" t="str">
            <v>EQ.VIS.OAE 12,14M C-B</v>
          </cell>
          <cell r="F1561" t="str">
            <v>h</v>
          </cell>
        </row>
        <row r="1562">
          <cell r="B1562" t="str">
            <v>15.1.312</v>
          </cell>
          <cell r="D1562" t="str">
            <v>72.26.02.03</v>
          </cell>
          <cell r="E1562" t="str">
            <v>EQ.VIS.OAE 12,14M C-C</v>
          </cell>
          <cell r="F1562" t="str">
            <v>h</v>
          </cell>
        </row>
        <row r="1563">
          <cell r="B1563" t="str">
            <v>15.1.313</v>
          </cell>
          <cell r="D1563" t="str">
            <v>72.26.02.04</v>
          </cell>
          <cell r="E1563" t="str">
            <v xml:space="preserve">EQ.VIS.OAE 12,14M C-D </v>
          </cell>
          <cell r="F1563" t="str">
            <v>h</v>
          </cell>
        </row>
        <row r="1564">
          <cell r="B1564" t="str">
            <v>15.1.314</v>
          </cell>
          <cell r="D1564" t="str">
            <v>72.26.03.01</v>
          </cell>
          <cell r="E1564" t="str">
            <v>EQ.VIS.OAE 7,62M C-A</v>
          </cell>
          <cell r="F1564" t="str">
            <v>h</v>
          </cell>
        </row>
        <row r="1565">
          <cell r="B1565" t="str">
            <v>15.1.315</v>
          </cell>
          <cell r="D1565" t="str">
            <v>72.26.03.02</v>
          </cell>
          <cell r="E1565" t="str">
            <v>EQ.VIS.OAE 7,62M C-B</v>
          </cell>
          <cell r="F1565" t="str">
            <v>h</v>
          </cell>
        </row>
        <row r="1566">
          <cell r="B1566" t="str">
            <v>15.1.316</v>
          </cell>
          <cell r="D1566" t="str">
            <v>72.26.03.03</v>
          </cell>
          <cell r="E1566" t="str">
            <v>EQ.VIS.OAE 7,62M C-C</v>
          </cell>
          <cell r="F1566" t="str">
            <v>h</v>
          </cell>
        </row>
        <row r="1567">
          <cell r="B1567" t="str">
            <v>15.1.317</v>
          </cell>
          <cell r="D1567" t="str">
            <v>72.26.03.04</v>
          </cell>
          <cell r="E1567" t="str">
            <v>EQ.VIS.OAE 7,62M C-D</v>
          </cell>
          <cell r="F1567" t="str">
            <v>h</v>
          </cell>
        </row>
        <row r="1568">
          <cell r="B1568" t="str">
            <v>15.1.318</v>
          </cell>
          <cell r="D1568" t="str">
            <v xml:space="preserve">72.26.04.06 </v>
          </cell>
          <cell r="E1568" t="str">
            <v>E. LAB. CAMPO/SEDE C-F</v>
          </cell>
          <cell r="F1568" t="str">
            <v>equip. mensal</v>
          </cell>
        </row>
        <row r="1569">
          <cell r="B1569" t="str">
            <v>15.1.319</v>
          </cell>
          <cell r="D1569" t="str">
            <v>72.27.01.01</v>
          </cell>
          <cell r="E1569" t="str">
            <v>ESC.H.S/ES.0,7M3 C-A</v>
          </cell>
          <cell r="F1569" t="str">
            <v>h</v>
          </cell>
        </row>
        <row r="1570">
          <cell r="B1570" t="str">
            <v>15.1.320</v>
          </cell>
          <cell r="D1570" t="str">
            <v>72.27.01.02</v>
          </cell>
          <cell r="E1570" t="str">
            <v>ESC.H.S/ES.0,7M3 C-B</v>
          </cell>
          <cell r="F1570" t="str">
            <v>h</v>
          </cell>
        </row>
        <row r="1571">
          <cell r="B1571" t="str">
            <v>15.1.321</v>
          </cell>
          <cell r="D1571" t="str">
            <v>72.27.01.03</v>
          </cell>
          <cell r="E1571" t="str">
            <v>ESC.H.S/ES.0,7M3 C-C</v>
          </cell>
          <cell r="F1571" t="str">
            <v>h</v>
          </cell>
        </row>
        <row r="1572">
          <cell r="B1572" t="str">
            <v>15.1.322</v>
          </cell>
          <cell r="D1572" t="str">
            <v>72.27.01.04</v>
          </cell>
          <cell r="E1572" t="str">
            <v>ESC.H.S/ES.0,7M3 C-D</v>
          </cell>
          <cell r="F1572" t="str">
            <v>h</v>
          </cell>
        </row>
        <row r="1573">
          <cell r="B1573" t="str">
            <v>15.1.323</v>
          </cell>
          <cell r="D1573" t="str">
            <v>72.27.02.01</v>
          </cell>
          <cell r="E1573" t="str">
            <v>ESC.H.S/ES.0,6M3 C-A</v>
          </cell>
          <cell r="F1573" t="str">
            <v>h</v>
          </cell>
        </row>
        <row r="1574">
          <cell r="B1574" t="str">
            <v>15.1.324</v>
          </cell>
          <cell r="D1574" t="str">
            <v>72.27.02.02</v>
          </cell>
          <cell r="E1574" t="str">
            <v xml:space="preserve">ESC.H.S/ES.0,6M3 C-B </v>
          </cell>
          <cell r="F1574" t="str">
            <v>h</v>
          </cell>
        </row>
        <row r="1575">
          <cell r="B1575" t="str">
            <v>15.1.325</v>
          </cell>
          <cell r="D1575" t="str">
            <v>72.27.02.03</v>
          </cell>
          <cell r="E1575" t="str">
            <v>ESC.H.S/ES.0,6M3 C-C</v>
          </cell>
          <cell r="F1575" t="str">
            <v>h</v>
          </cell>
        </row>
        <row r="1576">
          <cell r="B1576" t="str">
            <v>15.1.326</v>
          </cell>
          <cell r="D1576" t="str">
            <v>72.27.02.04</v>
          </cell>
          <cell r="E1576" t="str">
            <v>ESC.H.S/ES.0,6M3 C-D</v>
          </cell>
          <cell r="F1576" t="str">
            <v>h</v>
          </cell>
        </row>
        <row r="1577">
          <cell r="B1577" t="str">
            <v>15.1.327</v>
          </cell>
          <cell r="D1577" t="str">
            <v>72.27.03.01</v>
          </cell>
          <cell r="E1577" t="str">
            <v xml:space="preserve">ESC.H.S/ES.0,62M3 C-A </v>
          </cell>
          <cell r="F1577" t="str">
            <v>h</v>
          </cell>
        </row>
        <row r="1578">
          <cell r="B1578" t="str">
            <v>15.1.328</v>
          </cell>
          <cell r="D1578" t="str">
            <v>72.27.03.02</v>
          </cell>
          <cell r="E1578" t="str">
            <v>ESC.H.S/ES.0,62M3 C-B</v>
          </cell>
          <cell r="F1578" t="str">
            <v>h</v>
          </cell>
        </row>
        <row r="1579">
          <cell r="B1579" t="str">
            <v>15.1.329</v>
          </cell>
          <cell r="D1579" t="str">
            <v>72.27.03.03</v>
          </cell>
          <cell r="E1579" t="str">
            <v>ESC.H.S/ES.0,62M3 C-C</v>
          </cell>
          <cell r="F1579" t="str">
            <v>h</v>
          </cell>
        </row>
        <row r="1580">
          <cell r="B1580" t="str">
            <v>15.1.330</v>
          </cell>
          <cell r="D1580" t="str">
            <v>72.27.03.04</v>
          </cell>
          <cell r="E1580" t="str">
            <v>ESC.H.S/ES.0,62M3 C-D</v>
          </cell>
          <cell r="F1580" t="str">
            <v>h</v>
          </cell>
        </row>
        <row r="1581">
          <cell r="B1581" t="str">
            <v>15.1.331</v>
          </cell>
          <cell r="D1581" t="str">
            <v>72.27.04.01</v>
          </cell>
          <cell r="E1581" t="str">
            <v>ESC.H.S/ES.2,2M3 C-A</v>
          </cell>
          <cell r="F1581" t="str">
            <v>h</v>
          </cell>
        </row>
        <row r="1582">
          <cell r="B1582" t="str">
            <v>15.1.332</v>
          </cell>
          <cell r="D1582" t="str">
            <v>72.27.04.02</v>
          </cell>
          <cell r="E1582" t="str">
            <v>ESC.H.S/ES.2,2M3 C-B</v>
          </cell>
          <cell r="F1582" t="str">
            <v>h</v>
          </cell>
        </row>
        <row r="1583">
          <cell r="B1583" t="str">
            <v>15.1.333</v>
          </cell>
          <cell r="D1583" t="str">
            <v>72.27.04.03</v>
          </cell>
          <cell r="E1583" t="str">
            <v>ESC.H.S/ES.2,2M3 C-C</v>
          </cell>
          <cell r="F1583" t="str">
            <v>h</v>
          </cell>
        </row>
        <row r="1584">
          <cell r="B1584" t="str">
            <v>15.1.334</v>
          </cell>
          <cell r="D1584" t="str">
            <v>72.27.04.04</v>
          </cell>
          <cell r="E1584" t="str">
            <v>ESC.H.S/ES.2,2M3 C-D</v>
          </cell>
          <cell r="F1584" t="str">
            <v>h</v>
          </cell>
        </row>
        <row r="1585">
          <cell r="B1585" t="str">
            <v>15.1.335</v>
          </cell>
          <cell r="D1585" t="str">
            <v>72.27.05.01</v>
          </cell>
          <cell r="E1585" t="str">
            <v>ESC.H.S/PN0,25M3 C-A</v>
          </cell>
          <cell r="F1585" t="str">
            <v>h</v>
          </cell>
        </row>
        <row r="1586">
          <cell r="B1586" t="str">
            <v>15.1.336</v>
          </cell>
          <cell r="D1586" t="str">
            <v>72.27.05.02</v>
          </cell>
          <cell r="E1586" t="str">
            <v>ESC.H.S/PN0,25M3 C-B</v>
          </cell>
          <cell r="F1586" t="str">
            <v>h</v>
          </cell>
        </row>
        <row r="1587">
          <cell r="B1587" t="str">
            <v>15.1.337</v>
          </cell>
          <cell r="D1587" t="str">
            <v>72.27.05.03</v>
          </cell>
          <cell r="E1587" t="str">
            <v>ESC.H.S/PN0,25M3 C-C</v>
          </cell>
          <cell r="F1587" t="str">
            <v>h</v>
          </cell>
        </row>
        <row r="1588">
          <cell r="B1588" t="str">
            <v>15.1.338</v>
          </cell>
          <cell r="D1588" t="str">
            <v>72.27.05.04</v>
          </cell>
          <cell r="E1588" t="str">
            <v>ESC.H.S/PN0,25M3 C-D</v>
          </cell>
          <cell r="F1588" t="str">
            <v>h</v>
          </cell>
        </row>
        <row r="1589">
          <cell r="B1589" t="str">
            <v>15.1.339</v>
          </cell>
          <cell r="D1589" t="str">
            <v>72.28.01.01</v>
          </cell>
          <cell r="E1589" t="str">
            <v>EMPILHAD.2500KG C-A</v>
          </cell>
          <cell r="F1589" t="str">
            <v>h</v>
          </cell>
        </row>
        <row r="1590">
          <cell r="B1590" t="str">
            <v>15.1.340</v>
          </cell>
          <cell r="D1590" t="str">
            <v>72.28.01.02</v>
          </cell>
          <cell r="E1590" t="str">
            <v>EMPILHAD.2500KG C-B</v>
          </cell>
          <cell r="F1590" t="str">
            <v>h</v>
          </cell>
        </row>
        <row r="1591">
          <cell r="B1591" t="str">
            <v>15.1.341</v>
          </cell>
          <cell r="D1591" t="str">
            <v>72.28.01.03</v>
          </cell>
          <cell r="E1591" t="str">
            <v xml:space="preserve">EMPILHAD.2500KG C-C </v>
          </cell>
          <cell r="F1591" t="str">
            <v>h</v>
          </cell>
        </row>
        <row r="1592">
          <cell r="B1592" t="str">
            <v>15.1.342</v>
          </cell>
          <cell r="D1592" t="str">
            <v>72.28.01.04</v>
          </cell>
          <cell r="E1592" t="str">
            <v>EMPILHAD.2500KG C-D</v>
          </cell>
          <cell r="F1592" t="str">
            <v>h</v>
          </cell>
        </row>
        <row r="1593">
          <cell r="B1593" t="str">
            <v>15.1.343</v>
          </cell>
          <cell r="D1593" t="str">
            <v>72.28.02.01</v>
          </cell>
          <cell r="E1593" t="str">
            <v>EMPILHAD.5000KG C-A</v>
          </cell>
          <cell r="F1593" t="str">
            <v>h</v>
          </cell>
        </row>
        <row r="1594">
          <cell r="B1594" t="str">
            <v>15.1.344</v>
          </cell>
          <cell r="D1594" t="str">
            <v>72.28.02.02</v>
          </cell>
          <cell r="E1594" t="str">
            <v>EMPILHAD.5000KG C-B</v>
          </cell>
          <cell r="F1594" t="str">
            <v>h</v>
          </cell>
        </row>
        <row r="1595">
          <cell r="B1595" t="str">
            <v>15.1.345</v>
          </cell>
          <cell r="D1595" t="str">
            <v>72.28.02.03</v>
          </cell>
          <cell r="E1595" t="str">
            <v>EMPILHAD.5000KG C-C</v>
          </cell>
          <cell r="F1595" t="str">
            <v>h</v>
          </cell>
        </row>
        <row r="1596">
          <cell r="B1596" t="str">
            <v>15.1.346</v>
          </cell>
          <cell r="D1596" t="str">
            <v>72.28.02.04</v>
          </cell>
          <cell r="E1596" t="str">
            <v>EMPILHAD.5000KG C-D</v>
          </cell>
          <cell r="F1596" t="str">
            <v>h</v>
          </cell>
        </row>
        <row r="1597">
          <cell r="B1597" t="str">
            <v>15.1.347</v>
          </cell>
          <cell r="D1597" t="str">
            <v>72.29.01.01</v>
          </cell>
          <cell r="E1597" t="str">
            <v>FRES.F.S/PN 150 C-A</v>
          </cell>
          <cell r="F1597" t="str">
            <v>h</v>
          </cell>
        </row>
        <row r="1598">
          <cell r="B1598" t="str">
            <v>15.1.348</v>
          </cell>
          <cell r="D1598" t="str">
            <v>72.29.01.02</v>
          </cell>
          <cell r="E1598" t="str">
            <v>FRES.F.S/PN 150 C-B</v>
          </cell>
          <cell r="F1598" t="str">
            <v>h</v>
          </cell>
        </row>
        <row r="1599">
          <cell r="B1599" t="str">
            <v>15.1.349</v>
          </cell>
          <cell r="D1599" t="str">
            <v>72.29.01.03</v>
          </cell>
          <cell r="E1599" t="str">
            <v xml:space="preserve">FRES.F.S/PN 150 C-C </v>
          </cell>
          <cell r="F1599" t="str">
            <v>h</v>
          </cell>
        </row>
        <row r="1600">
          <cell r="B1600" t="str">
            <v>15.1.350</v>
          </cell>
          <cell r="D1600" t="str">
            <v>72.29.01.04</v>
          </cell>
          <cell r="E1600" t="str">
            <v>FRES.F.S/PN 150 C-D</v>
          </cell>
          <cell r="F1600" t="str">
            <v>h</v>
          </cell>
        </row>
        <row r="1601">
          <cell r="B1601" t="str">
            <v>15.1.351</v>
          </cell>
          <cell r="D1601" t="str">
            <v>72.29.02.01</v>
          </cell>
          <cell r="E1601" t="str">
            <v>FRES.F.S/EST.403 C-A</v>
          </cell>
          <cell r="F1601" t="str">
            <v>h</v>
          </cell>
        </row>
        <row r="1602">
          <cell r="B1602" t="str">
            <v>15.1.352</v>
          </cell>
          <cell r="D1602" t="str">
            <v>72.29.02.02</v>
          </cell>
          <cell r="E1602" t="str">
            <v>FRES.F.S/EST.403 C-B</v>
          </cell>
          <cell r="F1602" t="str">
            <v>h</v>
          </cell>
        </row>
        <row r="1603">
          <cell r="B1603" t="str">
            <v>15.1.353</v>
          </cell>
          <cell r="D1603" t="str">
            <v>72.29.02.03</v>
          </cell>
          <cell r="E1603" t="str">
            <v>FRES.F.S/EST.403 C-C</v>
          </cell>
          <cell r="F1603" t="str">
            <v>h</v>
          </cell>
        </row>
        <row r="1604">
          <cell r="B1604" t="str">
            <v>15.1.354</v>
          </cell>
          <cell r="D1604" t="str">
            <v>72.29.02.04</v>
          </cell>
          <cell r="E1604" t="str">
            <v>FRES.F.S/EST.403 C-D</v>
          </cell>
          <cell r="F1604" t="str">
            <v>h</v>
          </cell>
        </row>
        <row r="1605">
          <cell r="B1605" t="str">
            <v>15.1.355</v>
          </cell>
          <cell r="D1605" t="str">
            <v>72.31.01.01</v>
          </cell>
          <cell r="E1605" t="str">
            <v>GRUP.GERAD.40KVA C-A</v>
          </cell>
          <cell r="F1605" t="str">
            <v>h</v>
          </cell>
        </row>
        <row r="1606">
          <cell r="B1606" t="str">
            <v>15.1.356</v>
          </cell>
          <cell r="D1606" t="str">
            <v>72.31.01.02</v>
          </cell>
          <cell r="E1606" t="str">
            <v>GRUP.GERAD.40KVA C-B</v>
          </cell>
          <cell r="F1606" t="str">
            <v>h</v>
          </cell>
        </row>
        <row r="1607">
          <cell r="B1607" t="str">
            <v>15.1.357</v>
          </cell>
          <cell r="D1607" t="str">
            <v>72.31.01.03</v>
          </cell>
          <cell r="E1607" t="str">
            <v>GRUP.GERAD.40KVA C-C</v>
          </cell>
          <cell r="F1607" t="str">
            <v>h</v>
          </cell>
        </row>
        <row r="1608">
          <cell r="B1608" t="str">
            <v>15.1.358</v>
          </cell>
          <cell r="D1608" t="str">
            <v>72.31.01.04</v>
          </cell>
          <cell r="E1608" t="str">
            <v>GRUP.GERAD.40 KVA C-D</v>
          </cell>
          <cell r="F1608" t="str">
            <v>h</v>
          </cell>
        </row>
        <row r="1609">
          <cell r="B1609" t="str">
            <v>15.1.359</v>
          </cell>
          <cell r="D1609" t="str">
            <v>72.31.02.01</v>
          </cell>
          <cell r="E1609" t="str">
            <v>GRUP.GERAD.55 KVA C-A</v>
          </cell>
          <cell r="F1609" t="str">
            <v>h</v>
          </cell>
        </row>
        <row r="1610">
          <cell r="B1610" t="str">
            <v>15.1.360</v>
          </cell>
          <cell r="D1610" t="str">
            <v>72.31.02.02</v>
          </cell>
          <cell r="E1610" t="str">
            <v>GRUP.GERAD.55 KVA C-B</v>
          </cell>
          <cell r="F1610" t="str">
            <v>h</v>
          </cell>
        </row>
        <row r="1611">
          <cell r="B1611" t="str">
            <v>15.1.361</v>
          </cell>
          <cell r="D1611" t="str">
            <v>72.31.02.03</v>
          </cell>
          <cell r="E1611" t="str">
            <v>GRUP.GERAD.55 KVA C-C</v>
          </cell>
          <cell r="F1611" t="str">
            <v>h</v>
          </cell>
        </row>
        <row r="1612">
          <cell r="B1612" t="str">
            <v>15.1.362</v>
          </cell>
          <cell r="D1612" t="str">
            <v>72.31.02.04</v>
          </cell>
          <cell r="E1612" t="str">
            <v>GRUP.GERAD.55 KVA C-D</v>
          </cell>
          <cell r="F1612" t="str">
            <v>h</v>
          </cell>
        </row>
        <row r="1613">
          <cell r="B1613" t="str">
            <v>15.1.363</v>
          </cell>
          <cell r="D1613" t="str">
            <v>72.31.03.01</v>
          </cell>
          <cell r="E1613" t="str">
            <v>GRUP.GERAD.83 KVA C-A</v>
          </cell>
          <cell r="F1613" t="str">
            <v>h</v>
          </cell>
        </row>
        <row r="1614">
          <cell r="B1614" t="str">
            <v>15.1.364</v>
          </cell>
          <cell r="D1614" t="str">
            <v>72.31.03.02</v>
          </cell>
          <cell r="E1614" t="str">
            <v>GRUP.GERAD.83 KVA C-B</v>
          </cell>
          <cell r="F1614" t="str">
            <v>h</v>
          </cell>
        </row>
        <row r="1615">
          <cell r="B1615" t="str">
            <v>15.1.365</v>
          </cell>
          <cell r="D1615" t="str">
            <v>72.31.03.03</v>
          </cell>
          <cell r="E1615" t="str">
            <v>GRUP.GERAD.83 KVA C-C</v>
          </cell>
          <cell r="F1615" t="str">
            <v>h</v>
          </cell>
        </row>
        <row r="1616">
          <cell r="B1616" t="str">
            <v>15.1.366</v>
          </cell>
          <cell r="D1616" t="str">
            <v>72.31.03.04</v>
          </cell>
          <cell r="E1616" t="str">
            <v>GRUP.GERAD.83 KVA C-D</v>
          </cell>
          <cell r="F1616" t="str">
            <v>h</v>
          </cell>
        </row>
        <row r="1617">
          <cell r="B1617" t="str">
            <v>15.1.367</v>
          </cell>
          <cell r="D1617" t="str">
            <v>72.31.04.01</v>
          </cell>
          <cell r="E1617" t="str">
            <v>G.GERADOR 115 KVA C-A</v>
          </cell>
          <cell r="F1617" t="str">
            <v>h</v>
          </cell>
        </row>
        <row r="1618">
          <cell r="B1618" t="str">
            <v>15.1.368</v>
          </cell>
          <cell r="D1618" t="str">
            <v>72.31.04.02</v>
          </cell>
          <cell r="E1618" t="str">
            <v>G.GERADOR 115 KVA C-B</v>
          </cell>
          <cell r="F1618" t="str">
            <v>h</v>
          </cell>
        </row>
        <row r="1619">
          <cell r="B1619" t="str">
            <v>15.1.369</v>
          </cell>
          <cell r="D1619" t="str">
            <v>72.31.04.03</v>
          </cell>
          <cell r="E1619" t="str">
            <v>G.GERADOR 115 KVA C-C</v>
          </cell>
          <cell r="F1619" t="str">
            <v>h</v>
          </cell>
        </row>
        <row r="1620">
          <cell r="B1620" t="str">
            <v>15.1.370</v>
          </cell>
          <cell r="D1620" t="str">
            <v>72.31.04.04</v>
          </cell>
          <cell r="E1620" t="str">
            <v>G.GERADOR 115 KVA C-D</v>
          </cell>
          <cell r="F1620" t="str">
            <v>h</v>
          </cell>
        </row>
        <row r="1621">
          <cell r="B1621" t="str">
            <v>15.1.371</v>
          </cell>
          <cell r="D1621" t="str">
            <v>72.31.05.01</v>
          </cell>
          <cell r="E1621" t="str">
            <v>G.GER.POR.3,5KVA C-A</v>
          </cell>
          <cell r="F1621" t="str">
            <v>h</v>
          </cell>
        </row>
        <row r="1622">
          <cell r="B1622" t="str">
            <v>15.1.372</v>
          </cell>
          <cell r="D1622" t="str">
            <v>72.31.05.02</v>
          </cell>
          <cell r="E1622" t="str">
            <v>G.GER.POR.3,5KVA C-B</v>
          </cell>
          <cell r="F1622" t="str">
            <v>h</v>
          </cell>
        </row>
        <row r="1623">
          <cell r="B1623" t="str">
            <v>15.1.373</v>
          </cell>
          <cell r="D1623" t="str">
            <v>72.31.05.03</v>
          </cell>
          <cell r="E1623" t="str">
            <v>G.GER.POR.3,5KVA C-C</v>
          </cell>
          <cell r="F1623" t="str">
            <v>h</v>
          </cell>
        </row>
        <row r="1624">
          <cell r="B1624" t="str">
            <v>15.1.374</v>
          </cell>
          <cell r="D1624" t="str">
            <v>72.31.05.04</v>
          </cell>
          <cell r="E1624" t="str">
            <v>G.GER.POR.3,5KVA C-D</v>
          </cell>
          <cell r="F1624" t="str">
            <v>h</v>
          </cell>
        </row>
        <row r="1625">
          <cell r="B1625" t="str">
            <v>15.1.375</v>
          </cell>
          <cell r="D1625" t="str">
            <v>72.31.06.01</v>
          </cell>
          <cell r="E1625" t="str">
            <v>G.GER.POR.7KVA C-A</v>
          </cell>
          <cell r="F1625" t="str">
            <v>h</v>
          </cell>
        </row>
        <row r="1626">
          <cell r="B1626" t="str">
            <v>15.1.376</v>
          </cell>
          <cell r="D1626" t="str">
            <v>72.31.06.02</v>
          </cell>
          <cell r="E1626" t="str">
            <v>G.GER.POR.7KVA C-B</v>
          </cell>
          <cell r="F1626" t="str">
            <v>h</v>
          </cell>
        </row>
        <row r="1627">
          <cell r="B1627" t="str">
            <v>15.1.377</v>
          </cell>
          <cell r="D1627" t="str">
            <v>72.31.06.03</v>
          </cell>
          <cell r="E1627" t="str">
            <v>G.GER.POR.7KVA C-C</v>
          </cell>
          <cell r="F1627" t="str">
            <v>h</v>
          </cell>
        </row>
        <row r="1628">
          <cell r="B1628" t="str">
            <v>15.1.378</v>
          </cell>
          <cell r="D1628" t="str">
            <v>72.31.06.04</v>
          </cell>
          <cell r="E1628" t="str">
            <v>G.GER.POR.7KVA C-D</v>
          </cell>
          <cell r="F1628" t="str">
            <v>h</v>
          </cell>
        </row>
        <row r="1629">
          <cell r="B1629" t="str">
            <v>15.1.379</v>
          </cell>
          <cell r="D1629" t="str">
            <v>72.32.01.01</v>
          </cell>
          <cell r="E1629" t="str">
            <v>GUIN.ELET.COL.30MC-A</v>
          </cell>
          <cell r="F1629" t="str">
            <v>h</v>
          </cell>
        </row>
        <row r="1630">
          <cell r="B1630" t="str">
            <v>15.1.380</v>
          </cell>
          <cell r="D1630" t="str">
            <v>72.32.01.02</v>
          </cell>
          <cell r="E1630" t="str">
            <v>GUIN.ELET.COL.30MC-B</v>
          </cell>
          <cell r="F1630" t="str">
            <v>h</v>
          </cell>
        </row>
        <row r="1631">
          <cell r="B1631" t="str">
            <v>15.1.381</v>
          </cell>
          <cell r="D1631" t="str">
            <v>72.32.01.03</v>
          </cell>
          <cell r="E1631" t="str">
            <v>GUIN.ELET.COL.30MC-C</v>
          </cell>
          <cell r="F1631" t="str">
            <v>h</v>
          </cell>
        </row>
        <row r="1632">
          <cell r="B1632" t="str">
            <v>15.1.382</v>
          </cell>
          <cell r="D1632" t="str">
            <v>72.32.01.04</v>
          </cell>
          <cell r="E1632" t="str">
            <v>GUIN.ELET.COL.30MC-D</v>
          </cell>
          <cell r="F1632" t="str">
            <v>h</v>
          </cell>
        </row>
        <row r="1633">
          <cell r="B1633" t="str">
            <v>15.1.383</v>
          </cell>
          <cell r="D1633" t="str">
            <v>72.32.02.01</v>
          </cell>
          <cell r="E1633" t="str">
            <v>GUIN.ELET.EL.30M C-A</v>
          </cell>
          <cell r="F1633" t="str">
            <v>h</v>
          </cell>
        </row>
        <row r="1634">
          <cell r="B1634" t="str">
            <v>15.1.384</v>
          </cell>
          <cell r="D1634" t="str">
            <v>72.32.02.02</v>
          </cell>
          <cell r="E1634" t="str">
            <v>GUIN.ELET.EL.30M C-B</v>
          </cell>
          <cell r="F1634" t="str">
            <v>h</v>
          </cell>
        </row>
        <row r="1635">
          <cell r="B1635" t="str">
            <v>15.1.385</v>
          </cell>
          <cell r="D1635" t="str">
            <v>72.32.02.03</v>
          </cell>
          <cell r="E1635" t="str">
            <v>GUIN.ELET.EL.30M C-C</v>
          </cell>
          <cell r="F1635" t="str">
            <v>h</v>
          </cell>
        </row>
        <row r="1636">
          <cell r="B1636" t="str">
            <v>15.1.386</v>
          </cell>
          <cell r="D1636" t="str">
            <v>72.32.02.04</v>
          </cell>
          <cell r="E1636" t="str">
            <v>GUIN.ELET.EL.30M C-D</v>
          </cell>
          <cell r="F1636" t="str">
            <v>h</v>
          </cell>
        </row>
        <row r="1637">
          <cell r="B1637" t="str">
            <v>15.1.387</v>
          </cell>
          <cell r="D1637" t="str">
            <v>72.33.01.01</v>
          </cell>
          <cell r="E1637" t="str">
            <v>GUIN.H.S/PN 20T C-A</v>
          </cell>
          <cell r="F1637" t="str">
            <v>h</v>
          </cell>
        </row>
        <row r="1638">
          <cell r="B1638" t="str">
            <v>15.1.388</v>
          </cell>
          <cell r="D1638" t="str">
            <v>72.33.01.02</v>
          </cell>
          <cell r="E1638" t="str">
            <v>GUIN.H.S/PN 20T C-B h</v>
          </cell>
          <cell r="F1638" t="str">
            <v>h</v>
          </cell>
        </row>
        <row r="1639">
          <cell r="B1639" t="str">
            <v>15.1.389</v>
          </cell>
          <cell r="D1639" t="str">
            <v>72.33.01.03</v>
          </cell>
          <cell r="E1639" t="str">
            <v>GUIN.H.S/PN 20T C-C</v>
          </cell>
          <cell r="F1639" t="str">
            <v>h</v>
          </cell>
        </row>
        <row r="1640">
          <cell r="B1640" t="str">
            <v>15.1.390</v>
          </cell>
          <cell r="D1640" t="str">
            <v>72.33.01.04</v>
          </cell>
          <cell r="E1640" t="str">
            <v>GUIN.H.S/PN 20T C-D</v>
          </cell>
          <cell r="F1640" t="str">
            <v>h</v>
          </cell>
        </row>
        <row r="1641">
          <cell r="B1641" t="str">
            <v>15.1.391</v>
          </cell>
          <cell r="D1641" t="str">
            <v>72.33.02.01</v>
          </cell>
          <cell r="E1641" t="str">
            <v>GUIN.H.S/PN27,2T C-A</v>
          </cell>
          <cell r="F1641" t="str">
            <v>h</v>
          </cell>
        </row>
        <row r="1642">
          <cell r="B1642" t="str">
            <v>15.1.392</v>
          </cell>
          <cell r="D1642" t="str">
            <v>72.33.02.02</v>
          </cell>
          <cell r="E1642" t="str">
            <v>GUIN.H.S/PN27,2T C-B</v>
          </cell>
          <cell r="F1642" t="str">
            <v>h</v>
          </cell>
        </row>
        <row r="1643">
          <cell r="B1643" t="str">
            <v>15.1.393</v>
          </cell>
          <cell r="D1643" t="str">
            <v>72.33.02.03</v>
          </cell>
          <cell r="E1643" t="str">
            <v>GUIN.H.S/PN27,2T C-C</v>
          </cell>
          <cell r="F1643" t="str">
            <v>h</v>
          </cell>
        </row>
        <row r="1644">
          <cell r="B1644" t="str">
            <v>15.1.394</v>
          </cell>
          <cell r="D1644" t="str">
            <v>72.33.02.04</v>
          </cell>
          <cell r="E1644" t="str">
            <v>GUIN.H.S/PN27,2T C-D</v>
          </cell>
          <cell r="F1644" t="str">
            <v>h</v>
          </cell>
        </row>
        <row r="1645">
          <cell r="B1645" t="str">
            <v>15.1.395</v>
          </cell>
          <cell r="D1645" t="str">
            <v>72.34.01.01</v>
          </cell>
          <cell r="E1645" t="str">
            <v>LAVA JATO 200L/H C-A</v>
          </cell>
          <cell r="F1645" t="str">
            <v>h</v>
          </cell>
        </row>
        <row r="1646">
          <cell r="B1646" t="str">
            <v>15.1.396</v>
          </cell>
          <cell r="D1646" t="str">
            <v>72.34.01.02</v>
          </cell>
          <cell r="E1646" t="str">
            <v xml:space="preserve">LAVA JATO 200L/H C-B </v>
          </cell>
          <cell r="F1646" t="str">
            <v>h</v>
          </cell>
        </row>
        <row r="1647">
          <cell r="B1647" t="str">
            <v>15.1.397</v>
          </cell>
          <cell r="D1647" t="str">
            <v>72.34.01.03</v>
          </cell>
          <cell r="E1647" t="str">
            <v>LAVA JATO 200L/H C-C</v>
          </cell>
          <cell r="F1647" t="str">
            <v>h</v>
          </cell>
        </row>
        <row r="1648">
          <cell r="B1648" t="str">
            <v>15.1.398</v>
          </cell>
          <cell r="D1648" t="str">
            <v>72.34.01.04</v>
          </cell>
          <cell r="E1648" t="str">
            <v>LAVA JATO 200L/H C-D</v>
          </cell>
          <cell r="F1648" t="str">
            <v>h</v>
          </cell>
        </row>
        <row r="1649">
          <cell r="B1649" t="str">
            <v>15.1.399</v>
          </cell>
          <cell r="D1649" t="str">
            <v>72.35.01.01</v>
          </cell>
          <cell r="E1649" t="str">
            <v>MAR.ROMP.PN.11,2 C-A</v>
          </cell>
          <cell r="F1649" t="str">
            <v>h</v>
          </cell>
        </row>
        <row r="1650">
          <cell r="B1650" t="str">
            <v>15.1.400</v>
          </cell>
          <cell r="D1650" t="str">
            <v>72.35.01.02</v>
          </cell>
          <cell r="E1650" t="str">
            <v>MAR.ROMP.PN.11,2 C-B</v>
          </cell>
          <cell r="F1650" t="str">
            <v>h</v>
          </cell>
        </row>
        <row r="1651">
          <cell r="B1651" t="str">
            <v>15.1.401</v>
          </cell>
          <cell r="D1651" t="str">
            <v>72.35.01.03</v>
          </cell>
          <cell r="E1651" t="str">
            <v>MAR.ROMP.PN.11,2 C-C</v>
          </cell>
          <cell r="F1651" t="str">
            <v>h</v>
          </cell>
        </row>
        <row r="1652">
          <cell r="B1652" t="str">
            <v>15.1.402</v>
          </cell>
          <cell r="D1652" t="str">
            <v>72.35.01.04</v>
          </cell>
          <cell r="E1652" t="str">
            <v>MAR.ROMP.PN.11,2 C-D</v>
          </cell>
          <cell r="F1652" t="str">
            <v>h</v>
          </cell>
        </row>
        <row r="1653">
          <cell r="B1653" t="str">
            <v>15.1.403</v>
          </cell>
          <cell r="D1653" t="str">
            <v xml:space="preserve">72.35.02.01 </v>
          </cell>
          <cell r="E1653" t="str">
            <v>MAR.ROMP.PN.35KG C-A</v>
          </cell>
          <cell r="F1653" t="str">
            <v>h</v>
          </cell>
        </row>
        <row r="1654">
          <cell r="B1654" t="str">
            <v>15.1.404</v>
          </cell>
          <cell r="D1654" t="str">
            <v xml:space="preserve">72.35.02.02 </v>
          </cell>
          <cell r="E1654" t="str">
            <v>MAR.ROMP.PN.35KG C-B</v>
          </cell>
          <cell r="F1654" t="str">
            <v>h</v>
          </cell>
        </row>
        <row r="1655">
          <cell r="B1655" t="str">
            <v>15.1.405</v>
          </cell>
          <cell r="D1655" t="str">
            <v>72.35.02.03</v>
          </cell>
          <cell r="E1655" t="str">
            <v>MAR.ROMP.PN.35KG C-C</v>
          </cell>
          <cell r="F1655" t="str">
            <v>h</v>
          </cell>
        </row>
        <row r="1656">
          <cell r="B1656" t="str">
            <v>15.1.406</v>
          </cell>
          <cell r="D1656" t="str">
            <v>72.35.02.04</v>
          </cell>
          <cell r="E1656" t="str">
            <v>MAR.ROMP.PN.35KG C-D</v>
          </cell>
          <cell r="F1656" t="str">
            <v>h</v>
          </cell>
        </row>
        <row r="1657">
          <cell r="B1657" t="str">
            <v>15.1.407</v>
          </cell>
          <cell r="D1657" t="str">
            <v>72.35.03.01</v>
          </cell>
          <cell r="E1657" t="str">
            <v>MAR.ROMP.PN.42KG C-A</v>
          </cell>
          <cell r="F1657" t="str">
            <v>h</v>
          </cell>
        </row>
        <row r="1658">
          <cell r="B1658" t="str">
            <v>15.1.408</v>
          </cell>
          <cell r="D1658" t="str">
            <v>72.35.03.02</v>
          </cell>
          <cell r="E1658" t="str">
            <v>MAR.ROMP.PN.42KG C-B</v>
          </cell>
          <cell r="F1658" t="str">
            <v>h</v>
          </cell>
        </row>
        <row r="1659">
          <cell r="B1659" t="str">
            <v>15.1.409</v>
          </cell>
          <cell r="D1659" t="str">
            <v>72.35.03.03</v>
          </cell>
          <cell r="E1659" t="str">
            <v>MAR.ROMP.PN.42KG C-C</v>
          </cell>
          <cell r="F1659" t="str">
            <v>h</v>
          </cell>
        </row>
        <row r="1660">
          <cell r="B1660" t="str">
            <v>15.1.410</v>
          </cell>
          <cell r="D1660" t="str">
            <v>72.35.03.04</v>
          </cell>
          <cell r="E1660" t="str">
            <v>MAR.ROMP.PN.42KG C-D</v>
          </cell>
          <cell r="F1660" t="str">
            <v>h</v>
          </cell>
        </row>
        <row r="1661">
          <cell r="B1661" t="str">
            <v>15.1.411</v>
          </cell>
          <cell r="D1661" t="str">
            <v xml:space="preserve">72.36.01.01 </v>
          </cell>
          <cell r="E1661" t="str">
            <v>ROMP.HIDR.ESC. C-A</v>
          </cell>
          <cell r="F1661" t="str">
            <v>h</v>
          </cell>
        </row>
        <row r="1662">
          <cell r="B1662" t="str">
            <v>15.1.412</v>
          </cell>
          <cell r="D1662" t="str">
            <v>72.36.01.02</v>
          </cell>
          <cell r="E1662" t="str">
            <v>ROMP.HIDR.ESC. C-B</v>
          </cell>
          <cell r="F1662" t="str">
            <v>h</v>
          </cell>
        </row>
        <row r="1663">
          <cell r="B1663" t="str">
            <v>15.1.413</v>
          </cell>
          <cell r="D1663" t="str">
            <v>72.36.01.03</v>
          </cell>
          <cell r="E1663" t="str">
            <v>ROMP.HIDR.ESC. C-C</v>
          </cell>
          <cell r="F1663" t="str">
            <v>h</v>
          </cell>
        </row>
        <row r="1664">
          <cell r="B1664" t="str">
            <v>15.1.414</v>
          </cell>
          <cell r="D1664" t="str">
            <v xml:space="preserve">72.36.01.04 </v>
          </cell>
          <cell r="E1664" t="str">
            <v>ROMP.HIDR.ESC. C-D</v>
          </cell>
          <cell r="F1664" t="str">
            <v>h</v>
          </cell>
        </row>
        <row r="1665">
          <cell r="B1665" t="str">
            <v>15.1.415</v>
          </cell>
          <cell r="D1665" t="str">
            <v>72.36.02.01</v>
          </cell>
          <cell r="E1665" t="str">
            <v>ROMP.HID.RETRO. C-A</v>
          </cell>
          <cell r="F1665" t="str">
            <v>h</v>
          </cell>
        </row>
        <row r="1666">
          <cell r="B1666" t="str">
            <v>15.1.416</v>
          </cell>
          <cell r="D1666" t="str">
            <v xml:space="preserve">72.36.02.02 </v>
          </cell>
          <cell r="E1666" t="str">
            <v>ROMP.HID.RETRO. C-B</v>
          </cell>
          <cell r="F1666" t="str">
            <v>h</v>
          </cell>
        </row>
        <row r="1667">
          <cell r="B1667" t="str">
            <v>15.1.417</v>
          </cell>
          <cell r="D1667" t="str">
            <v xml:space="preserve">72.36.02.03 </v>
          </cell>
          <cell r="E1667" t="str">
            <v>ROMP.HID.RETRO. C-C</v>
          </cell>
          <cell r="F1667" t="str">
            <v>h</v>
          </cell>
        </row>
        <row r="1668">
          <cell r="B1668" t="str">
            <v>15.1.418</v>
          </cell>
          <cell r="D1668" t="str">
            <v>72.36.02.04</v>
          </cell>
          <cell r="E1668" t="str">
            <v>ROMP.HID.RETRO. C-D</v>
          </cell>
          <cell r="F1668" t="str">
            <v>h</v>
          </cell>
        </row>
        <row r="1669">
          <cell r="B1669" t="str">
            <v>15.1.419</v>
          </cell>
          <cell r="D1669" t="str">
            <v>72.37.01.01</v>
          </cell>
          <cell r="E1669" t="str">
            <v>MOTONIV.RIPPER C-A</v>
          </cell>
          <cell r="F1669" t="str">
            <v>h</v>
          </cell>
        </row>
        <row r="1670">
          <cell r="B1670" t="str">
            <v>15.1.420</v>
          </cell>
          <cell r="D1670" t="str">
            <v>72.37.01.02</v>
          </cell>
          <cell r="E1670" t="str">
            <v>MOTONIV.RIPPER C-B</v>
          </cell>
          <cell r="F1670" t="str">
            <v>h</v>
          </cell>
        </row>
        <row r="1671">
          <cell r="B1671" t="str">
            <v>15.1.421</v>
          </cell>
          <cell r="D1671" t="str">
            <v>72.37.01.03</v>
          </cell>
          <cell r="E1671" t="str">
            <v>MOTONIV.RIPPER C-C</v>
          </cell>
          <cell r="F1671" t="str">
            <v>h</v>
          </cell>
        </row>
        <row r="1672">
          <cell r="B1672" t="str">
            <v>15.1.422</v>
          </cell>
          <cell r="D1672" t="str">
            <v>72.37.01.04</v>
          </cell>
          <cell r="E1672" t="str">
            <v>MOTONIV.RIPPER C-D</v>
          </cell>
          <cell r="F1672" t="str">
            <v>h</v>
          </cell>
        </row>
        <row r="1673">
          <cell r="B1673" t="str">
            <v>15.1.423</v>
          </cell>
          <cell r="D1673" t="str">
            <v xml:space="preserve">72.37.02.01 </v>
          </cell>
          <cell r="E1673" t="str">
            <v>MOTONIV.ESCARIF. C-A</v>
          </cell>
          <cell r="F1673" t="str">
            <v>h</v>
          </cell>
        </row>
        <row r="1674">
          <cell r="B1674" t="str">
            <v>15.1.424</v>
          </cell>
          <cell r="D1674" t="str">
            <v xml:space="preserve">72.37.02.02 </v>
          </cell>
          <cell r="E1674" t="str">
            <v>MOTONIV.ESCARIF. C-B</v>
          </cell>
          <cell r="F1674" t="str">
            <v>h</v>
          </cell>
        </row>
        <row r="1675">
          <cell r="B1675" t="str">
            <v>15.1.425</v>
          </cell>
          <cell r="D1675" t="str">
            <v xml:space="preserve">72.37.02.03 </v>
          </cell>
          <cell r="E1675" t="str">
            <v>MOTONIV.ESCARIF. C-C</v>
          </cell>
          <cell r="F1675" t="str">
            <v>h</v>
          </cell>
        </row>
        <row r="1676">
          <cell r="B1676" t="str">
            <v>15.1.426</v>
          </cell>
          <cell r="D1676" t="str">
            <v>72.37.02.04</v>
          </cell>
          <cell r="E1676" t="str">
            <v>MOTONIV.ESCARIF. C-D</v>
          </cell>
          <cell r="F1676" t="str">
            <v>h</v>
          </cell>
        </row>
        <row r="1677">
          <cell r="B1677" t="str">
            <v>15.1.427</v>
          </cell>
          <cell r="D1677" t="str">
            <v>72.38.01.01</v>
          </cell>
          <cell r="E1677" t="str">
            <v>MOTOSCRAPER 15M3 C-A</v>
          </cell>
          <cell r="F1677" t="str">
            <v>h</v>
          </cell>
        </row>
        <row r="1678">
          <cell r="B1678" t="str">
            <v>15.1.428</v>
          </cell>
          <cell r="D1678" t="str">
            <v>72.38.01.02</v>
          </cell>
          <cell r="E1678" t="str">
            <v>MOTOSCRAPER 15M3 C-B</v>
          </cell>
          <cell r="F1678" t="str">
            <v>h</v>
          </cell>
        </row>
        <row r="1679">
          <cell r="B1679" t="str">
            <v>15.1.429</v>
          </cell>
          <cell r="D1679" t="str">
            <v xml:space="preserve">72.38.01.03 </v>
          </cell>
          <cell r="E1679" t="str">
            <v>MOTOSCRAPER 15M3 C-C</v>
          </cell>
          <cell r="F1679" t="str">
            <v>h</v>
          </cell>
        </row>
        <row r="1680">
          <cell r="B1680" t="str">
            <v>15.1.430</v>
          </cell>
          <cell r="D1680" t="str">
            <v>72.38.01.04</v>
          </cell>
          <cell r="E1680" t="str">
            <v>MOTOSCRAPER 15M3 C-D</v>
          </cell>
          <cell r="F1680" t="str">
            <v>h</v>
          </cell>
        </row>
        <row r="1681">
          <cell r="B1681" t="str">
            <v>15.1.431</v>
          </cell>
          <cell r="D1681" t="str">
            <v xml:space="preserve">72.38.02.01 </v>
          </cell>
          <cell r="E1681" t="str">
            <v>MOTOSCRAPER 26M3 C-A</v>
          </cell>
          <cell r="F1681" t="str">
            <v>h</v>
          </cell>
        </row>
        <row r="1682">
          <cell r="B1682" t="str">
            <v>15.1.432</v>
          </cell>
          <cell r="D1682" t="str">
            <v xml:space="preserve">72.38.02.02 </v>
          </cell>
          <cell r="E1682" t="str">
            <v>MOTOSCRAPER 26M3 C-B</v>
          </cell>
          <cell r="F1682" t="str">
            <v>h</v>
          </cell>
        </row>
        <row r="1683">
          <cell r="B1683" t="str">
            <v>15.1.433</v>
          </cell>
          <cell r="D1683" t="str">
            <v xml:space="preserve">72.38.02.03 </v>
          </cell>
          <cell r="E1683" t="str">
            <v>MOTOSCRAPER 26M3 C-C</v>
          </cell>
          <cell r="F1683" t="str">
            <v>h</v>
          </cell>
        </row>
        <row r="1684">
          <cell r="B1684" t="str">
            <v>15.1.434</v>
          </cell>
          <cell r="D1684" t="str">
            <v xml:space="preserve">72.38.02.04 </v>
          </cell>
          <cell r="E1684" t="str">
            <v>MOTOSCRAPER 26M3 C-D</v>
          </cell>
          <cell r="F1684" t="str">
            <v>h</v>
          </cell>
        </row>
        <row r="1685">
          <cell r="B1685" t="str">
            <v>15.1.435</v>
          </cell>
          <cell r="D1685" t="str">
            <v xml:space="preserve">72.39.01.01 </v>
          </cell>
          <cell r="E1685" t="str">
            <v>MAQ.SOLDA ELETR. C-A</v>
          </cell>
          <cell r="F1685" t="str">
            <v>h</v>
          </cell>
        </row>
        <row r="1686">
          <cell r="B1686" t="str">
            <v>15.1.436</v>
          </cell>
          <cell r="D1686" t="str">
            <v xml:space="preserve">72.39.01.02 </v>
          </cell>
          <cell r="E1686" t="str">
            <v>MAQ.SOLDA ELETR. C-B</v>
          </cell>
          <cell r="F1686" t="str">
            <v>h</v>
          </cell>
        </row>
        <row r="1687">
          <cell r="B1687" t="str">
            <v>15.1.437</v>
          </cell>
          <cell r="D1687" t="str">
            <v>72.39.01.03</v>
          </cell>
          <cell r="E1687" t="str">
            <v>MAQ.SOLDA ELETR. C-C</v>
          </cell>
          <cell r="F1687" t="str">
            <v>h</v>
          </cell>
        </row>
        <row r="1688">
          <cell r="B1688" t="str">
            <v>15.1.438</v>
          </cell>
          <cell r="D1688" t="str">
            <v xml:space="preserve">72.39.01.04 </v>
          </cell>
          <cell r="E1688" t="str">
            <v>MAQ.SOLDA ELETR. C-D</v>
          </cell>
          <cell r="F1688" t="str">
            <v>h</v>
          </cell>
        </row>
        <row r="1689">
          <cell r="B1689" t="str">
            <v>15.1.439</v>
          </cell>
          <cell r="D1689" t="str">
            <v xml:space="preserve">72.39.02.01 </v>
          </cell>
          <cell r="E1689" t="str">
            <v>MAQ.SOLDA DIESEL C-A</v>
          </cell>
          <cell r="F1689" t="str">
            <v>h</v>
          </cell>
        </row>
        <row r="1690">
          <cell r="B1690" t="str">
            <v>15.1.440</v>
          </cell>
          <cell r="D1690" t="str">
            <v xml:space="preserve">72.39.02.02 </v>
          </cell>
          <cell r="E1690" t="str">
            <v>MAQ.SOLDA DIESEL C-B</v>
          </cell>
          <cell r="F1690" t="str">
            <v>h</v>
          </cell>
        </row>
        <row r="1691">
          <cell r="B1691" t="str">
            <v>15.1.441</v>
          </cell>
          <cell r="D1691" t="str">
            <v xml:space="preserve">72.39.02.03 </v>
          </cell>
          <cell r="E1691" t="str">
            <v>MAQ.SOLDA DIESEL C-C</v>
          </cell>
          <cell r="F1691" t="str">
            <v>h</v>
          </cell>
        </row>
        <row r="1692">
          <cell r="B1692" t="str">
            <v>15.1.442</v>
          </cell>
          <cell r="D1692" t="str">
            <v xml:space="preserve">72.39.02.04 </v>
          </cell>
          <cell r="E1692" t="str">
            <v>MAQ.SOLDA DIESEL C-D</v>
          </cell>
          <cell r="F1692" t="str">
            <v>h</v>
          </cell>
        </row>
        <row r="1693">
          <cell r="B1693" t="str">
            <v>15.1.443</v>
          </cell>
          <cell r="D1693" t="str">
            <v xml:space="preserve">72.39.03.01 </v>
          </cell>
          <cell r="E1693" t="str">
            <v>MACARICO CORTE C-A</v>
          </cell>
          <cell r="F1693" t="str">
            <v>h</v>
          </cell>
        </row>
        <row r="1694">
          <cell r="B1694" t="str">
            <v>15.1.444</v>
          </cell>
          <cell r="D1694" t="str">
            <v>72.39.03.02</v>
          </cell>
          <cell r="E1694" t="str">
            <v>MACARICO CORTE C-B</v>
          </cell>
          <cell r="F1694" t="str">
            <v>h</v>
          </cell>
        </row>
        <row r="1695">
          <cell r="B1695" t="str">
            <v>15.1.445</v>
          </cell>
          <cell r="D1695" t="str">
            <v xml:space="preserve">72.39.03.03 </v>
          </cell>
          <cell r="E1695" t="str">
            <v>MACARICO CORTE C-C</v>
          </cell>
          <cell r="F1695" t="str">
            <v>h</v>
          </cell>
        </row>
        <row r="1696">
          <cell r="B1696" t="str">
            <v>15.1.446</v>
          </cell>
          <cell r="D1696" t="str">
            <v>72.39.03.04</v>
          </cell>
          <cell r="E1696" t="str">
            <v>MACARICO CORTE C-D</v>
          </cell>
          <cell r="F1696" t="str">
            <v>h</v>
          </cell>
        </row>
        <row r="1697">
          <cell r="B1697" t="str">
            <v>15.1.447</v>
          </cell>
          <cell r="D1697" t="str">
            <v xml:space="preserve">72.40.01.01 </v>
          </cell>
          <cell r="E1697" t="str">
            <v>TEODOLITO C/TRIP.C-A</v>
          </cell>
          <cell r="F1697" t="str">
            <v>h</v>
          </cell>
        </row>
        <row r="1698">
          <cell r="B1698" t="str">
            <v>15.1.448</v>
          </cell>
          <cell r="D1698" t="str">
            <v xml:space="preserve">72.40.01.02 </v>
          </cell>
          <cell r="E1698" t="str">
            <v>TEODOLITO C/TRIP.C-B</v>
          </cell>
          <cell r="F1698" t="str">
            <v>h</v>
          </cell>
        </row>
        <row r="1699">
          <cell r="B1699" t="str">
            <v>15.1.449</v>
          </cell>
          <cell r="D1699" t="str">
            <v xml:space="preserve">72.40.01.03 </v>
          </cell>
          <cell r="E1699" t="str">
            <v>TEODOLITO C/TRIP.C-C</v>
          </cell>
          <cell r="F1699" t="str">
            <v>h</v>
          </cell>
        </row>
        <row r="1700">
          <cell r="B1700" t="str">
            <v>15.1.450</v>
          </cell>
          <cell r="D1700" t="str">
            <v xml:space="preserve">72.40.01.04 </v>
          </cell>
          <cell r="E1700" t="str">
            <v>TEODOLITO C/TRIP.C-D</v>
          </cell>
          <cell r="F1700" t="str">
            <v>h</v>
          </cell>
        </row>
        <row r="1701">
          <cell r="B1701" t="str">
            <v>15.1.451</v>
          </cell>
          <cell r="D1701" t="str">
            <v xml:space="preserve">72.40.02.01 </v>
          </cell>
          <cell r="E1701" t="str">
            <v xml:space="preserve">ESTACAO TOTAL C-A </v>
          </cell>
          <cell r="F1701" t="str">
            <v>h</v>
          </cell>
        </row>
        <row r="1702">
          <cell r="B1702" t="str">
            <v>15.1.452</v>
          </cell>
          <cell r="D1702" t="str">
            <v>72.40.02.02</v>
          </cell>
          <cell r="E1702" t="str">
            <v>ESTACAO TOTAL C-B</v>
          </cell>
          <cell r="F1702" t="str">
            <v>h</v>
          </cell>
        </row>
        <row r="1703">
          <cell r="B1703" t="str">
            <v>15.1.453</v>
          </cell>
          <cell r="D1703" t="str">
            <v xml:space="preserve">72.40.02.03 </v>
          </cell>
          <cell r="E1703" t="str">
            <v>ESTACAO TOTAL C-C</v>
          </cell>
          <cell r="F1703" t="str">
            <v>h</v>
          </cell>
        </row>
        <row r="1704">
          <cell r="B1704" t="str">
            <v>15.1.454</v>
          </cell>
          <cell r="D1704" t="str">
            <v xml:space="preserve">72.40.02.04 </v>
          </cell>
          <cell r="E1704" t="str">
            <v>ESTACAO TOTAL C-D</v>
          </cell>
          <cell r="F1704" t="str">
            <v>h</v>
          </cell>
        </row>
        <row r="1705">
          <cell r="B1705" t="str">
            <v>15.1.455</v>
          </cell>
          <cell r="D1705" t="str">
            <v xml:space="preserve">72.40.03.01 </v>
          </cell>
          <cell r="E1705" t="str">
            <v xml:space="preserve">NIVEL C/TRIPE C-A </v>
          </cell>
          <cell r="F1705" t="str">
            <v>h</v>
          </cell>
        </row>
        <row r="1706">
          <cell r="B1706" t="str">
            <v>15.1.456</v>
          </cell>
          <cell r="D1706" t="str">
            <v>72.40.03.02</v>
          </cell>
          <cell r="E1706" t="str">
            <v>NIVEL C/TRIPE C-B</v>
          </cell>
          <cell r="F1706" t="str">
            <v>h</v>
          </cell>
        </row>
        <row r="1707">
          <cell r="B1707" t="str">
            <v>15.1.457</v>
          </cell>
          <cell r="D1707" t="str">
            <v>72.40.03.03</v>
          </cell>
          <cell r="E1707" t="str">
            <v>NIVEL C/TRIPE C-C</v>
          </cell>
          <cell r="F1707" t="str">
            <v>h</v>
          </cell>
        </row>
        <row r="1708">
          <cell r="B1708" t="str">
            <v>15.1.458</v>
          </cell>
          <cell r="D1708" t="str">
            <v>72.40.03.04</v>
          </cell>
          <cell r="E1708" t="str">
            <v>NIVEL C/TRIPE C-D</v>
          </cell>
          <cell r="F1708" t="str">
            <v>h</v>
          </cell>
        </row>
        <row r="1709">
          <cell r="B1709" t="str">
            <v>15.1.459</v>
          </cell>
          <cell r="D1709" t="str">
            <v>72.41.01.01</v>
          </cell>
          <cell r="E1709" t="str">
            <v>PA CAR.S/PN1,8M3 C-A</v>
          </cell>
          <cell r="F1709" t="str">
            <v>h</v>
          </cell>
        </row>
        <row r="1710">
          <cell r="B1710" t="str">
            <v>15.1.460</v>
          </cell>
          <cell r="D1710" t="str">
            <v>72.41.01.02</v>
          </cell>
          <cell r="E1710" t="str">
            <v>PA CAR.S/PN1,8M3 C-B</v>
          </cell>
          <cell r="F1710" t="str">
            <v>h</v>
          </cell>
        </row>
        <row r="1711">
          <cell r="B1711" t="str">
            <v>15.1.461</v>
          </cell>
          <cell r="D1711" t="str">
            <v xml:space="preserve">72.41.01.03 </v>
          </cell>
          <cell r="E1711" t="str">
            <v>PA CAR.S/PN1,8M3 C-C</v>
          </cell>
          <cell r="F1711" t="str">
            <v>h</v>
          </cell>
        </row>
        <row r="1712">
          <cell r="B1712" t="str">
            <v>15.1.462</v>
          </cell>
          <cell r="D1712" t="str">
            <v>72.41.01.04</v>
          </cell>
          <cell r="E1712" t="str">
            <v>PA CAR.S/PN1,8M3 C-D</v>
          </cell>
          <cell r="F1712" t="str">
            <v>h</v>
          </cell>
        </row>
        <row r="1713">
          <cell r="B1713" t="str">
            <v>15.1.463</v>
          </cell>
          <cell r="D1713" t="str">
            <v>72.41.02.01</v>
          </cell>
          <cell r="E1713" t="str">
            <v>PA CAR.S/PN2,2M3 C-A</v>
          </cell>
          <cell r="F1713" t="str">
            <v>h</v>
          </cell>
        </row>
        <row r="1714">
          <cell r="B1714" t="str">
            <v>15.1.464</v>
          </cell>
          <cell r="D1714" t="str">
            <v>72.41.02.02</v>
          </cell>
          <cell r="E1714" t="str">
            <v>PA CAR.S/PN2,2M3 C-B</v>
          </cell>
          <cell r="F1714" t="str">
            <v>h</v>
          </cell>
        </row>
        <row r="1715">
          <cell r="B1715" t="str">
            <v>15.1.465</v>
          </cell>
          <cell r="D1715" t="str">
            <v xml:space="preserve">72.41.02.03 </v>
          </cell>
          <cell r="E1715" t="str">
            <v>PA CAR.S/PN2,2M3 C-C</v>
          </cell>
          <cell r="F1715" t="str">
            <v>h</v>
          </cell>
        </row>
        <row r="1716">
          <cell r="B1716" t="str">
            <v>15.1.466</v>
          </cell>
          <cell r="D1716" t="str">
            <v>72.41.02.04</v>
          </cell>
          <cell r="E1716" t="str">
            <v>PA CAR.S/PN2,2M3 C-D</v>
          </cell>
          <cell r="F1716" t="str">
            <v>h</v>
          </cell>
        </row>
        <row r="1717">
          <cell r="B1717" t="str">
            <v>15.1.467</v>
          </cell>
          <cell r="D1717" t="str">
            <v>72.41.03.01</v>
          </cell>
          <cell r="E1717" t="str">
            <v>PA CAR.S/PN3,6M3 C-A</v>
          </cell>
          <cell r="F1717" t="str">
            <v>h</v>
          </cell>
        </row>
        <row r="1718">
          <cell r="B1718" t="str">
            <v>15.1.468</v>
          </cell>
          <cell r="D1718" t="str">
            <v xml:space="preserve">72.41.03.02 </v>
          </cell>
          <cell r="E1718" t="str">
            <v>PA CAR.S/PN3,6M3 C-B</v>
          </cell>
          <cell r="F1718" t="str">
            <v>h</v>
          </cell>
        </row>
        <row r="1719">
          <cell r="B1719" t="str">
            <v>15.1.469</v>
          </cell>
          <cell r="D1719" t="str">
            <v>72.41.03.03</v>
          </cell>
          <cell r="E1719" t="str">
            <v>PA CAR.S/PN3,6M3 C-C</v>
          </cell>
          <cell r="F1719" t="str">
            <v>h</v>
          </cell>
        </row>
        <row r="1720">
          <cell r="B1720" t="str">
            <v>15.1.470</v>
          </cell>
          <cell r="D1720" t="str">
            <v>72.41.03.04</v>
          </cell>
          <cell r="E1720" t="str">
            <v>PA CAR.S/PN3,6M3 C-D</v>
          </cell>
          <cell r="F1720" t="str">
            <v>h</v>
          </cell>
        </row>
        <row r="1721">
          <cell r="B1721" t="str">
            <v>15.1.471</v>
          </cell>
          <cell r="D1721" t="str">
            <v>72.41.04.01</v>
          </cell>
          <cell r="E1721" t="str">
            <v>PA CAR.S/ES.1,85 C-A</v>
          </cell>
          <cell r="F1721" t="str">
            <v>h</v>
          </cell>
        </row>
        <row r="1722">
          <cell r="B1722" t="str">
            <v>15.1.472</v>
          </cell>
          <cell r="D1722" t="str">
            <v xml:space="preserve">72.41.04.02 </v>
          </cell>
          <cell r="E1722" t="str">
            <v>PA CAR.S/ES.1,85 C-B</v>
          </cell>
          <cell r="F1722" t="str">
            <v>h</v>
          </cell>
        </row>
        <row r="1723">
          <cell r="B1723" t="str">
            <v>15.1.473</v>
          </cell>
          <cell r="D1723" t="str">
            <v xml:space="preserve">72.41.04.03 </v>
          </cell>
          <cell r="E1723" t="str">
            <v>PA CAR.S/ES.1,85 C-C</v>
          </cell>
          <cell r="F1723" t="str">
            <v>h</v>
          </cell>
        </row>
        <row r="1724">
          <cell r="B1724" t="str">
            <v>15.1.474</v>
          </cell>
          <cell r="D1724" t="str">
            <v>72.41.04.04</v>
          </cell>
          <cell r="E1724" t="str">
            <v>PA CAR.S/ES.1,85 C-D</v>
          </cell>
          <cell r="F1724" t="str">
            <v>h</v>
          </cell>
        </row>
        <row r="1725">
          <cell r="B1725" t="str">
            <v>15.1.475</v>
          </cell>
          <cell r="D1725" t="str">
            <v>72.41.05.01</v>
          </cell>
          <cell r="E1725" t="str">
            <v xml:space="preserve">PA CAR.S/ES.2,3 C-A </v>
          </cell>
          <cell r="F1725" t="str">
            <v>h</v>
          </cell>
        </row>
        <row r="1726">
          <cell r="B1726" t="str">
            <v>15.1.476</v>
          </cell>
          <cell r="D1726" t="str">
            <v>72.41.05.02</v>
          </cell>
          <cell r="E1726" t="str">
            <v>PA CAR.S/ES.2,3 C-B</v>
          </cell>
          <cell r="F1726" t="str">
            <v>h</v>
          </cell>
        </row>
        <row r="1727">
          <cell r="B1727" t="str">
            <v>15.1.477</v>
          </cell>
          <cell r="D1727" t="str">
            <v>72.41.05.03</v>
          </cell>
          <cell r="E1727" t="str">
            <v>PA CAR.S/ES.2,3 C-C</v>
          </cell>
          <cell r="F1727" t="str">
            <v>h</v>
          </cell>
        </row>
        <row r="1728">
          <cell r="B1728" t="str">
            <v>15.1.478</v>
          </cell>
          <cell r="D1728" t="str">
            <v xml:space="preserve">72.41.05.04 </v>
          </cell>
          <cell r="E1728" t="str">
            <v>PA CAR.S/ES.2,3 C-D</v>
          </cell>
          <cell r="F1728" t="str">
            <v>h</v>
          </cell>
        </row>
        <row r="1729">
          <cell r="B1729" t="str">
            <v>15.1.479</v>
          </cell>
          <cell r="D1729" t="str">
            <v>72.42.01.01</v>
          </cell>
          <cell r="E1729" t="str">
            <v>PERF. MANUAL C-A</v>
          </cell>
          <cell r="F1729" t="str">
            <v>h</v>
          </cell>
        </row>
        <row r="1730">
          <cell r="B1730" t="str">
            <v>15.1.480</v>
          </cell>
          <cell r="D1730" t="str">
            <v xml:space="preserve">72.42.01.02 </v>
          </cell>
          <cell r="E1730" t="str">
            <v>PERF. MANUAL C-B</v>
          </cell>
          <cell r="F1730" t="str">
            <v>h</v>
          </cell>
        </row>
        <row r="1731">
          <cell r="B1731" t="str">
            <v>15.1.481</v>
          </cell>
          <cell r="D1731" t="str">
            <v xml:space="preserve">72.42.01.03 </v>
          </cell>
          <cell r="E1731" t="str">
            <v>PERF. MANUAL C-C</v>
          </cell>
          <cell r="F1731" t="str">
            <v>h</v>
          </cell>
        </row>
        <row r="1732">
          <cell r="B1732" t="str">
            <v>15.1.482</v>
          </cell>
          <cell r="D1732" t="str">
            <v xml:space="preserve">72.42.01.04 </v>
          </cell>
          <cell r="E1732" t="str">
            <v>PERF. MANUAL C-D</v>
          </cell>
          <cell r="F1732" t="str">
            <v>h</v>
          </cell>
        </row>
        <row r="1733">
          <cell r="B1733" t="str">
            <v>15.1.483</v>
          </cell>
          <cell r="D1733" t="str">
            <v xml:space="preserve">72.42.02.01 </v>
          </cell>
          <cell r="E1733" t="str">
            <v>PERF.S/EST. C-A</v>
          </cell>
          <cell r="F1733" t="str">
            <v>h</v>
          </cell>
        </row>
        <row r="1734">
          <cell r="B1734" t="str">
            <v>15.1.484</v>
          </cell>
          <cell r="D1734" t="str">
            <v xml:space="preserve">72.42.02.02 </v>
          </cell>
          <cell r="E1734" t="str">
            <v>PERF.S/EST. C-B</v>
          </cell>
          <cell r="F1734" t="str">
            <v>h</v>
          </cell>
        </row>
        <row r="1735">
          <cell r="B1735" t="str">
            <v>15.1.485</v>
          </cell>
          <cell r="D1735" t="str">
            <v>72.42.02.03</v>
          </cell>
          <cell r="E1735" t="str">
            <v>PERF.S/EST. C-C</v>
          </cell>
          <cell r="F1735" t="str">
            <v>h</v>
          </cell>
        </row>
        <row r="1736">
          <cell r="B1736" t="str">
            <v>15.1.486</v>
          </cell>
          <cell r="D1736" t="str">
            <v xml:space="preserve">72.42.02.04 </v>
          </cell>
          <cell r="E1736" t="str">
            <v>PERF.S/EST. C-D</v>
          </cell>
          <cell r="F1736" t="str">
            <v>h</v>
          </cell>
        </row>
        <row r="1737">
          <cell r="B1737" t="str">
            <v>15.1.487</v>
          </cell>
          <cell r="D1737" t="str">
            <v>72.42.03.01</v>
          </cell>
          <cell r="E1737" t="str">
            <v>PERF.JUMBO C-A</v>
          </cell>
          <cell r="F1737" t="str">
            <v>h</v>
          </cell>
        </row>
        <row r="1738">
          <cell r="B1738" t="str">
            <v>15.1.488</v>
          </cell>
          <cell r="D1738" t="str">
            <v>72.42.03.02</v>
          </cell>
          <cell r="E1738" t="str">
            <v>PERF.JUMBO C-B</v>
          </cell>
          <cell r="F1738" t="str">
            <v>h</v>
          </cell>
        </row>
        <row r="1739">
          <cell r="B1739" t="str">
            <v>15.1.489</v>
          </cell>
          <cell r="D1739" t="str">
            <v xml:space="preserve">72.42.03.03 </v>
          </cell>
          <cell r="E1739" t="str">
            <v>PERF.JUMBO C-C</v>
          </cell>
          <cell r="F1739" t="str">
            <v>h</v>
          </cell>
        </row>
        <row r="1740">
          <cell r="B1740" t="str">
            <v>15.1.490</v>
          </cell>
          <cell r="D1740" t="str">
            <v>72.42.03.04</v>
          </cell>
          <cell r="E1740" t="str">
            <v>PERF.JUMBO C-D</v>
          </cell>
          <cell r="F1740" t="str">
            <v>h</v>
          </cell>
        </row>
        <row r="1741">
          <cell r="B1741" t="str">
            <v>15.1.491</v>
          </cell>
          <cell r="D1741" t="str">
            <v xml:space="preserve">72.42.04.01 </v>
          </cell>
          <cell r="E1741" t="str">
            <v>SONDA ROTATIVA C-A</v>
          </cell>
          <cell r="F1741" t="str">
            <v>h</v>
          </cell>
        </row>
        <row r="1742">
          <cell r="B1742" t="str">
            <v>15.1.492</v>
          </cell>
          <cell r="D1742" t="str">
            <v xml:space="preserve">72.42.04.02 </v>
          </cell>
          <cell r="E1742" t="str">
            <v>SONDA ROTATIVA C-B</v>
          </cell>
          <cell r="F1742" t="str">
            <v>h</v>
          </cell>
        </row>
        <row r="1743">
          <cell r="B1743" t="str">
            <v>15.1.493</v>
          </cell>
          <cell r="D1743" t="str">
            <v>72.42.04.03</v>
          </cell>
          <cell r="E1743" t="str">
            <v>SONDA ROTATIVA C-C</v>
          </cell>
          <cell r="F1743" t="str">
            <v>h</v>
          </cell>
        </row>
        <row r="1744">
          <cell r="B1744" t="str">
            <v>15.1.494</v>
          </cell>
          <cell r="D1744" t="str">
            <v>72.42.04.04</v>
          </cell>
          <cell r="E1744" t="str">
            <v>SONDA ROTATIVA C-D</v>
          </cell>
          <cell r="F1744" t="str">
            <v>h</v>
          </cell>
        </row>
        <row r="1745">
          <cell r="B1745" t="str">
            <v>15.1.495</v>
          </cell>
          <cell r="D1745" t="str">
            <v xml:space="preserve">72.42.05.01 </v>
          </cell>
          <cell r="E1745" t="str">
            <v>PERF.CINZAL C-A</v>
          </cell>
          <cell r="F1745" t="str">
            <v>h</v>
          </cell>
        </row>
        <row r="1746">
          <cell r="B1746" t="str">
            <v>15.1.496</v>
          </cell>
          <cell r="D1746" t="str">
            <v>72.42.05.02</v>
          </cell>
          <cell r="E1746" t="str">
            <v>PERF.CINZAL C-B</v>
          </cell>
          <cell r="F1746" t="str">
            <v>h</v>
          </cell>
        </row>
        <row r="1747">
          <cell r="B1747" t="str">
            <v>15.1.497</v>
          </cell>
          <cell r="D1747" t="str">
            <v xml:space="preserve">72.42.05.03 </v>
          </cell>
          <cell r="E1747" t="str">
            <v>PERF.CINZAL C-C</v>
          </cell>
          <cell r="F1747" t="str">
            <v>h</v>
          </cell>
        </row>
        <row r="1748">
          <cell r="B1748" t="str">
            <v>15.1.498</v>
          </cell>
          <cell r="D1748" t="str">
            <v xml:space="preserve">72.42.05.04 </v>
          </cell>
          <cell r="E1748" t="str">
            <v>PERF.CINZAL C-D</v>
          </cell>
          <cell r="F1748" t="str">
            <v>h</v>
          </cell>
        </row>
        <row r="1749">
          <cell r="B1749" t="str">
            <v>15.1.499</v>
          </cell>
          <cell r="D1749" t="str">
            <v xml:space="preserve">72.43.01.01 </v>
          </cell>
          <cell r="E1749" t="str">
            <v>RETRO CARR.0,77M3C-A</v>
          </cell>
          <cell r="F1749" t="str">
            <v>h</v>
          </cell>
        </row>
        <row r="1750">
          <cell r="B1750" t="str">
            <v>15.1.500</v>
          </cell>
          <cell r="D1750" t="str">
            <v>72.43.01.02</v>
          </cell>
          <cell r="E1750" t="str">
            <v>RETRO CARR.0,77M3C-B</v>
          </cell>
          <cell r="F1750" t="str">
            <v>h</v>
          </cell>
        </row>
        <row r="1751">
          <cell r="B1751" t="str">
            <v>15.1.501</v>
          </cell>
          <cell r="D1751" t="str">
            <v xml:space="preserve">72.43.01.03 </v>
          </cell>
          <cell r="E1751" t="str">
            <v>RETRO CARR.0,77M3C-C</v>
          </cell>
          <cell r="F1751" t="str">
            <v>h</v>
          </cell>
        </row>
        <row r="1752">
          <cell r="B1752" t="str">
            <v>15.1.502</v>
          </cell>
          <cell r="D1752" t="str">
            <v>72.43.01.04</v>
          </cell>
          <cell r="E1752" t="str">
            <v>RETRO CARR.0,77M3C-D</v>
          </cell>
          <cell r="F1752" t="str">
            <v>h</v>
          </cell>
        </row>
        <row r="1753">
          <cell r="B1753" t="str">
            <v>15.1.503</v>
          </cell>
          <cell r="D1753" t="str">
            <v xml:space="preserve">72.43.02.01 </v>
          </cell>
          <cell r="E1753" t="str">
            <v>RETRO CARR.0,30M3C-A</v>
          </cell>
          <cell r="F1753" t="str">
            <v>h</v>
          </cell>
        </row>
        <row r="1754">
          <cell r="B1754" t="str">
            <v>15.1.504</v>
          </cell>
          <cell r="D1754" t="str">
            <v>72.43.02.02</v>
          </cell>
          <cell r="E1754" t="str">
            <v>RETRO CARR.0,30M3C-B</v>
          </cell>
          <cell r="F1754" t="str">
            <v>h</v>
          </cell>
        </row>
        <row r="1755">
          <cell r="B1755" t="str">
            <v>15.1.505</v>
          </cell>
          <cell r="D1755" t="str">
            <v>72.43.02.03</v>
          </cell>
          <cell r="E1755" t="str">
            <v>RETRO CARR.0,30M3C-C</v>
          </cell>
          <cell r="F1755" t="str">
            <v>h</v>
          </cell>
        </row>
        <row r="1756">
          <cell r="B1756" t="str">
            <v>15.1.506</v>
          </cell>
          <cell r="D1756" t="str">
            <v>72.43.02.04</v>
          </cell>
          <cell r="E1756" t="str">
            <v>RETRO CARR.0,30M3C-D</v>
          </cell>
          <cell r="F1756" t="str">
            <v>h</v>
          </cell>
        </row>
        <row r="1757">
          <cell r="B1757" t="str">
            <v>15.1.507</v>
          </cell>
          <cell r="D1757" t="str">
            <v>72.44.01.01</v>
          </cell>
          <cell r="E1757" t="str">
            <v>ROCAD.MAN.GAS. C-A</v>
          </cell>
          <cell r="F1757" t="str">
            <v>h</v>
          </cell>
        </row>
        <row r="1758">
          <cell r="B1758" t="str">
            <v>15.1.508</v>
          </cell>
          <cell r="D1758" t="str">
            <v>72.44.01.02</v>
          </cell>
          <cell r="E1758" t="str">
            <v>ROCAD.MAN.GAS. C-B</v>
          </cell>
          <cell r="F1758" t="str">
            <v>h</v>
          </cell>
        </row>
        <row r="1759">
          <cell r="B1759" t="str">
            <v>15.1.509</v>
          </cell>
          <cell r="D1759" t="str">
            <v>72.44.01.03</v>
          </cell>
          <cell r="E1759" t="str">
            <v>ROCAD.MAN.GAS. C-C</v>
          </cell>
          <cell r="F1759" t="str">
            <v>h</v>
          </cell>
        </row>
        <row r="1760">
          <cell r="B1760" t="str">
            <v>15.1.510</v>
          </cell>
          <cell r="D1760" t="str">
            <v>72.44.01.04</v>
          </cell>
          <cell r="E1760" t="str">
            <v>ROCAD.MAN.GAS. C-D</v>
          </cell>
          <cell r="F1760" t="str">
            <v>h</v>
          </cell>
        </row>
        <row r="1761">
          <cell r="B1761" t="str">
            <v>15.1.511</v>
          </cell>
          <cell r="D1761" t="str">
            <v>72.44.02.01</v>
          </cell>
          <cell r="E1761" t="str">
            <v>ROCAD.MAN.ELETR. C-A</v>
          </cell>
          <cell r="F1761" t="str">
            <v>h</v>
          </cell>
        </row>
        <row r="1762">
          <cell r="B1762" t="str">
            <v>15.1.512</v>
          </cell>
          <cell r="D1762" t="str">
            <v>72.44.02.02</v>
          </cell>
          <cell r="E1762" t="str">
            <v>ROCAD.MAN.ELETR. C-B</v>
          </cell>
          <cell r="F1762" t="str">
            <v>h</v>
          </cell>
        </row>
        <row r="1763">
          <cell r="B1763" t="str">
            <v>15.1.513</v>
          </cell>
          <cell r="D1763" t="str">
            <v>72.44.02.03</v>
          </cell>
          <cell r="E1763" t="str">
            <v>ROCAD.MAN.ELETR. C-C</v>
          </cell>
          <cell r="F1763" t="str">
            <v>h</v>
          </cell>
        </row>
        <row r="1764">
          <cell r="B1764" t="str">
            <v>15.1.514</v>
          </cell>
          <cell r="D1764" t="str">
            <v>72.44.02.04</v>
          </cell>
          <cell r="E1764" t="str">
            <v>ROCAD.MAN.ELETR. C-D</v>
          </cell>
          <cell r="F1764" t="str">
            <v>h</v>
          </cell>
        </row>
        <row r="1765">
          <cell r="B1765" t="str">
            <v>15.1.515</v>
          </cell>
          <cell r="D1765" t="str">
            <v>72.44.03.01</v>
          </cell>
          <cell r="E1765" t="str">
            <v>ROCAD. REBOC. C-A</v>
          </cell>
          <cell r="F1765" t="str">
            <v>h</v>
          </cell>
        </row>
        <row r="1766">
          <cell r="B1766" t="str">
            <v>15.1.516</v>
          </cell>
          <cell r="D1766" t="str">
            <v>72.44.03.02</v>
          </cell>
          <cell r="E1766" t="str">
            <v>ROCAD. REBOC. C-B</v>
          </cell>
          <cell r="F1766" t="str">
            <v>h</v>
          </cell>
        </row>
        <row r="1767">
          <cell r="B1767" t="str">
            <v>15.1.517</v>
          </cell>
          <cell r="D1767" t="str">
            <v>72.44.03.03</v>
          </cell>
          <cell r="E1767" t="str">
            <v>ROCAD. REBOC. C-C</v>
          </cell>
          <cell r="F1767" t="str">
            <v>h</v>
          </cell>
        </row>
        <row r="1768">
          <cell r="B1768" t="str">
            <v>15.1.518</v>
          </cell>
          <cell r="D1768" t="str">
            <v>72.44.03.04</v>
          </cell>
          <cell r="E1768" t="str">
            <v>ROCAD. REBOC. C-D</v>
          </cell>
          <cell r="F1768" t="str">
            <v>h</v>
          </cell>
        </row>
        <row r="1769">
          <cell r="B1769" t="str">
            <v>15.1.519</v>
          </cell>
          <cell r="D1769" t="str">
            <v>72.45.01.01</v>
          </cell>
          <cell r="E1769" t="str">
            <v>ROLO COMPACT.7T C-A</v>
          </cell>
          <cell r="F1769" t="str">
            <v>h</v>
          </cell>
        </row>
        <row r="1770">
          <cell r="B1770" t="str">
            <v>15.1.520</v>
          </cell>
          <cell r="D1770" t="str">
            <v>72.45.01.02</v>
          </cell>
          <cell r="E1770" t="str">
            <v>ROLO COMPACT.7T C-B</v>
          </cell>
          <cell r="F1770" t="str">
            <v>h</v>
          </cell>
        </row>
        <row r="1771">
          <cell r="B1771" t="str">
            <v>15.1.521</v>
          </cell>
          <cell r="D1771" t="str">
            <v>72.45.01.03</v>
          </cell>
          <cell r="E1771" t="str">
            <v xml:space="preserve">ROLO COMPACT.7T C-C </v>
          </cell>
          <cell r="F1771" t="str">
            <v>h</v>
          </cell>
        </row>
        <row r="1772">
          <cell r="B1772" t="str">
            <v>15.1.522</v>
          </cell>
          <cell r="D1772" t="str">
            <v>72.45.01.04</v>
          </cell>
          <cell r="E1772" t="str">
            <v>ROLO COMPACT.7T C-D</v>
          </cell>
          <cell r="F1772" t="str">
            <v>h</v>
          </cell>
        </row>
        <row r="1773">
          <cell r="B1773" t="str">
            <v>15.1.523</v>
          </cell>
          <cell r="D1773" t="str">
            <v>72.45.02.01</v>
          </cell>
          <cell r="E1773" t="str">
            <v>ROLO COMPACT.7,7T C-A</v>
          </cell>
          <cell r="F1773" t="str">
            <v>h</v>
          </cell>
        </row>
        <row r="1774">
          <cell r="B1774" t="str">
            <v>15.1.524</v>
          </cell>
          <cell r="D1774" t="str">
            <v>72.45.02.02</v>
          </cell>
          <cell r="E1774" t="str">
            <v>ROLO COMPACT.7,7T C-B</v>
          </cell>
          <cell r="F1774" t="str">
            <v>h</v>
          </cell>
        </row>
        <row r="1775">
          <cell r="B1775" t="str">
            <v>15.1.525</v>
          </cell>
          <cell r="D1775" t="str">
            <v>72.45.02.03</v>
          </cell>
          <cell r="E1775" t="str">
            <v xml:space="preserve">ROLO COMPACT.7,7T C-C </v>
          </cell>
          <cell r="F1775" t="str">
            <v>h</v>
          </cell>
        </row>
        <row r="1776">
          <cell r="B1776" t="str">
            <v>15.1.526</v>
          </cell>
          <cell r="D1776" t="str">
            <v>72.45.02.04</v>
          </cell>
          <cell r="E1776" t="str">
            <v>ROLO COMPACT.7,7T C-D</v>
          </cell>
          <cell r="F1776" t="str">
            <v>h</v>
          </cell>
        </row>
        <row r="1777">
          <cell r="B1777" t="str">
            <v>15.1.527</v>
          </cell>
          <cell r="D1777" t="str">
            <v>72.45.03.01</v>
          </cell>
          <cell r="E1777" t="str">
            <v>ROLO COMPACT.10T C-A</v>
          </cell>
          <cell r="F1777" t="str">
            <v>h</v>
          </cell>
        </row>
        <row r="1778">
          <cell r="B1778" t="str">
            <v>15.1.528</v>
          </cell>
          <cell r="D1778" t="str">
            <v>72.45.03.02</v>
          </cell>
          <cell r="E1778" t="str">
            <v>ROLO COMPACT.10T C-B</v>
          </cell>
          <cell r="F1778" t="str">
            <v>h</v>
          </cell>
        </row>
        <row r="1779">
          <cell r="B1779" t="str">
            <v>15.1.529</v>
          </cell>
          <cell r="D1779" t="str">
            <v>72.45.03.03</v>
          </cell>
          <cell r="E1779" t="str">
            <v>ROLO COMPACT.10T C-C</v>
          </cell>
          <cell r="F1779" t="str">
            <v>h</v>
          </cell>
        </row>
        <row r="1780">
          <cell r="B1780" t="str">
            <v>15.1.530</v>
          </cell>
          <cell r="D1780" t="str">
            <v>72.45.03.04</v>
          </cell>
          <cell r="E1780" t="str">
            <v>ROLO COMPACT.10T C-D</v>
          </cell>
          <cell r="F1780" t="str">
            <v>h</v>
          </cell>
        </row>
        <row r="1781">
          <cell r="B1781" t="str">
            <v>15.1.531</v>
          </cell>
          <cell r="D1781" t="str">
            <v>72.45.04.01</v>
          </cell>
          <cell r="E1781" t="str">
            <v>ROLO COMPAC.11,3T C-A</v>
          </cell>
          <cell r="F1781" t="str">
            <v>h</v>
          </cell>
        </row>
        <row r="1782">
          <cell r="B1782" t="str">
            <v>15.1.532</v>
          </cell>
          <cell r="D1782" t="str">
            <v>72.45.04.02</v>
          </cell>
          <cell r="E1782" t="str">
            <v>ROLO COMPAC.11,3T C-B</v>
          </cell>
          <cell r="F1782" t="str">
            <v>h</v>
          </cell>
        </row>
        <row r="1783">
          <cell r="B1783" t="str">
            <v>15.1.533</v>
          </cell>
          <cell r="D1783" t="str">
            <v>72.45.04.03</v>
          </cell>
          <cell r="E1783" t="str">
            <v>ROLO COMPAC.11,3T C-C</v>
          </cell>
          <cell r="F1783" t="str">
            <v>h</v>
          </cell>
        </row>
        <row r="1784">
          <cell r="B1784" t="str">
            <v>15.1.534</v>
          </cell>
          <cell r="D1784" t="str">
            <v>72.45.04.04</v>
          </cell>
          <cell r="E1784" t="str">
            <v>ROLO COMPAC.11,3T C-D</v>
          </cell>
          <cell r="F1784" t="str">
            <v>h</v>
          </cell>
        </row>
        <row r="1785">
          <cell r="B1785" t="str">
            <v>15.1.535</v>
          </cell>
          <cell r="D1785" t="str">
            <v>72.45.05.01</v>
          </cell>
          <cell r="E1785" t="str">
            <v>ROLO COMPAC.15,5T C-A</v>
          </cell>
          <cell r="F1785" t="str">
            <v>h</v>
          </cell>
        </row>
        <row r="1786">
          <cell r="B1786" t="str">
            <v>15.1.536</v>
          </cell>
          <cell r="D1786" t="str">
            <v>72.45.05.02</v>
          </cell>
          <cell r="E1786" t="str">
            <v>ROLO COMPAC.15,5T C-B</v>
          </cell>
          <cell r="F1786" t="str">
            <v>h</v>
          </cell>
        </row>
        <row r="1787">
          <cell r="B1787" t="str">
            <v>15.1.537</v>
          </cell>
          <cell r="D1787" t="str">
            <v>72.45.05.03</v>
          </cell>
          <cell r="E1787" t="str">
            <v>ROLO COMPAC.15,5T C-C</v>
          </cell>
          <cell r="F1787" t="str">
            <v>h</v>
          </cell>
        </row>
        <row r="1788">
          <cell r="B1788" t="str">
            <v>15.1.538</v>
          </cell>
          <cell r="D1788" t="str">
            <v>72.45.05.04</v>
          </cell>
          <cell r="E1788" t="str">
            <v>ROLO COMPAC.15,5T C-D</v>
          </cell>
          <cell r="F1788" t="str">
            <v>h</v>
          </cell>
        </row>
        <row r="1789">
          <cell r="B1789" t="str">
            <v>15.1.539</v>
          </cell>
          <cell r="D1789" t="str">
            <v>72.45.06.01</v>
          </cell>
          <cell r="E1789" t="str">
            <v>ROLO COMP.PE15,5T C-A</v>
          </cell>
          <cell r="F1789" t="str">
            <v>h</v>
          </cell>
        </row>
        <row r="1790">
          <cell r="B1790" t="str">
            <v>15.1.540</v>
          </cell>
          <cell r="D1790" t="str">
            <v>72.45.06.02</v>
          </cell>
          <cell r="E1790" t="str">
            <v>ROLO COMP.PE15,5T C-B</v>
          </cell>
          <cell r="F1790" t="str">
            <v>h</v>
          </cell>
        </row>
        <row r="1791">
          <cell r="B1791" t="str">
            <v>15.1.541</v>
          </cell>
          <cell r="D1791" t="str">
            <v>72.45.06.03</v>
          </cell>
          <cell r="E1791" t="str">
            <v>ROLO COMP.PE15,5T C-C</v>
          </cell>
          <cell r="F1791" t="str">
            <v>h</v>
          </cell>
        </row>
        <row r="1792">
          <cell r="B1792" t="str">
            <v>15.1.542</v>
          </cell>
          <cell r="D1792" t="str">
            <v>72.45.06.04</v>
          </cell>
          <cell r="E1792" t="str">
            <v>ROLO COMP.PE15,5T C-D</v>
          </cell>
          <cell r="F1792" t="str">
            <v>h</v>
          </cell>
        </row>
        <row r="1793">
          <cell r="B1793" t="str">
            <v>15.1.543</v>
          </cell>
          <cell r="D1793" t="str">
            <v>72.46.01.01</v>
          </cell>
          <cell r="E1793" t="str">
            <v>ROLO COMP.ASF.7,2 C-A</v>
          </cell>
          <cell r="F1793" t="str">
            <v>h</v>
          </cell>
        </row>
        <row r="1794">
          <cell r="B1794" t="str">
            <v>15.1.544</v>
          </cell>
          <cell r="D1794" t="str">
            <v>72.46.01.02</v>
          </cell>
          <cell r="E1794" t="str">
            <v>ROLO COMP.ASF.7,2 C-B</v>
          </cell>
          <cell r="F1794" t="str">
            <v>h</v>
          </cell>
        </row>
        <row r="1795">
          <cell r="B1795" t="str">
            <v>15.1.545</v>
          </cell>
          <cell r="D1795" t="str">
            <v>72.46.01.03</v>
          </cell>
          <cell r="E1795" t="str">
            <v>ROLO COMP.ASF.7,2 C-C</v>
          </cell>
          <cell r="F1795" t="str">
            <v>h</v>
          </cell>
        </row>
        <row r="1796">
          <cell r="B1796" t="str">
            <v>15.1.546</v>
          </cell>
          <cell r="D1796" t="str">
            <v>72.46.01.04</v>
          </cell>
          <cell r="E1796" t="str">
            <v>ROLO COMP.ASF.7,2 C-D</v>
          </cell>
          <cell r="F1796" t="str">
            <v>h</v>
          </cell>
        </row>
        <row r="1797">
          <cell r="B1797" t="str">
            <v>15.1.547</v>
          </cell>
          <cell r="D1797" t="str">
            <v>72.46.02.01</v>
          </cell>
          <cell r="E1797" t="str">
            <v>ROLO COM.ASF.10,2 C-A</v>
          </cell>
          <cell r="F1797" t="str">
            <v>h</v>
          </cell>
        </row>
        <row r="1798">
          <cell r="B1798" t="str">
            <v>15.1.548</v>
          </cell>
          <cell r="D1798" t="str">
            <v>72.46.02.02</v>
          </cell>
          <cell r="E1798" t="str">
            <v>ROLO COM.ASF.10,2 C-B</v>
          </cell>
          <cell r="F1798" t="str">
            <v>h</v>
          </cell>
        </row>
        <row r="1799">
          <cell r="B1799" t="str">
            <v>15.1.549</v>
          </cell>
          <cell r="D1799" t="str">
            <v>72.46.02.03</v>
          </cell>
          <cell r="E1799" t="str">
            <v>ROLO COM.ASF.10,2 C-C</v>
          </cell>
          <cell r="F1799" t="str">
            <v>h</v>
          </cell>
        </row>
        <row r="1800">
          <cell r="B1800" t="str">
            <v>15.1.550</v>
          </cell>
          <cell r="D1800" t="str">
            <v>72.46.02.04</v>
          </cell>
          <cell r="E1800" t="str">
            <v>ROLO COM.ASF.10,2 C-D</v>
          </cell>
          <cell r="F1800" t="str">
            <v>h</v>
          </cell>
        </row>
        <row r="1801">
          <cell r="B1801" t="str">
            <v>15.1.551</v>
          </cell>
          <cell r="D1801" t="str">
            <v>72.47.01.01</v>
          </cell>
          <cell r="E1801" t="str">
            <v>ROLO COM.TAN.2,3 C-A</v>
          </cell>
          <cell r="F1801" t="str">
            <v>h</v>
          </cell>
        </row>
        <row r="1802">
          <cell r="B1802" t="str">
            <v>15.1.552</v>
          </cell>
          <cell r="D1802" t="str">
            <v>72.47.01.02</v>
          </cell>
          <cell r="E1802" t="str">
            <v>ROLO COM.TAN.2,3 C-B</v>
          </cell>
          <cell r="F1802" t="str">
            <v>h</v>
          </cell>
        </row>
        <row r="1803">
          <cell r="B1803" t="str">
            <v>15.1.553</v>
          </cell>
          <cell r="D1803" t="str">
            <v>72.47.01.03</v>
          </cell>
          <cell r="E1803" t="str">
            <v>ROLO COM.TAN.2,3 C-C</v>
          </cell>
          <cell r="F1803" t="str">
            <v>h</v>
          </cell>
        </row>
        <row r="1804">
          <cell r="B1804" t="str">
            <v>15.1.554</v>
          </cell>
          <cell r="D1804" t="str">
            <v>72.47.01.04</v>
          </cell>
          <cell r="E1804" t="str">
            <v>ROLO COM.TAN.2,3 C-D</v>
          </cell>
          <cell r="F1804" t="str">
            <v>h</v>
          </cell>
        </row>
        <row r="1805">
          <cell r="B1805" t="str">
            <v>15.1.555</v>
          </cell>
          <cell r="D1805" t="str">
            <v>72.47.02.01</v>
          </cell>
          <cell r="E1805" t="str">
            <v>ROLO COMP.TAN.7T C-A</v>
          </cell>
          <cell r="F1805" t="str">
            <v>h</v>
          </cell>
        </row>
        <row r="1806">
          <cell r="B1806" t="str">
            <v>15.1.556</v>
          </cell>
          <cell r="D1806" t="str">
            <v>72.47.02.02</v>
          </cell>
          <cell r="E1806" t="str">
            <v>ROLO COMP.TAN.7T C-B</v>
          </cell>
          <cell r="F1806" t="str">
            <v>h</v>
          </cell>
        </row>
        <row r="1807">
          <cell r="B1807" t="str">
            <v>15.1.557</v>
          </cell>
          <cell r="D1807" t="str">
            <v>72.47.02.03</v>
          </cell>
          <cell r="E1807" t="str">
            <v>ROLO COMP.TAN.7T C-C</v>
          </cell>
          <cell r="F1807" t="str">
            <v>h</v>
          </cell>
        </row>
        <row r="1808">
          <cell r="B1808" t="str">
            <v>15.1.558</v>
          </cell>
          <cell r="D1808" t="str">
            <v>72.47.02.04</v>
          </cell>
          <cell r="E1808" t="str">
            <v>ROLO COMP.TAN.7T C-D</v>
          </cell>
          <cell r="F1808" t="str">
            <v>h</v>
          </cell>
        </row>
        <row r="1809">
          <cell r="B1809" t="str">
            <v>15.1.559</v>
          </cell>
          <cell r="D1809" t="str">
            <v>72.47.03.01</v>
          </cell>
          <cell r="E1809" t="str">
            <v>ROLO COMP.TAN.12T C-A</v>
          </cell>
          <cell r="F1809" t="str">
            <v>h</v>
          </cell>
        </row>
        <row r="1810">
          <cell r="B1810" t="str">
            <v>15.1.560</v>
          </cell>
          <cell r="D1810" t="str">
            <v>72.47.03.02</v>
          </cell>
          <cell r="E1810" t="str">
            <v>ROLO COMP.TAN.12T C-B</v>
          </cell>
          <cell r="F1810" t="str">
            <v>h</v>
          </cell>
        </row>
        <row r="1811">
          <cell r="B1811" t="str">
            <v>15.1.561</v>
          </cell>
          <cell r="D1811" t="str">
            <v>72.47.03.03</v>
          </cell>
          <cell r="E1811" t="str">
            <v>ROLO COMP.TAN.12T C-C</v>
          </cell>
          <cell r="F1811" t="str">
            <v>h</v>
          </cell>
        </row>
        <row r="1812">
          <cell r="B1812" t="str">
            <v>15.1.562</v>
          </cell>
          <cell r="D1812" t="str">
            <v>72.47.03.04</v>
          </cell>
          <cell r="E1812" t="str">
            <v>ROLO COMP.TAN.12T C-D</v>
          </cell>
          <cell r="F1812" t="str">
            <v>h</v>
          </cell>
        </row>
        <row r="1813">
          <cell r="B1813" t="str">
            <v>15.1.563</v>
          </cell>
          <cell r="D1813" t="str">
            <v>72.48.01.01</v>
          </cell>
          <cell r="E1813" t="str">
            <v>ROLO COM.P.A.12,5 C-A</v>
          </cell>
          <cell r="F1813" t="str">
            <v>h</v>
          </cell>
        </row>
        <row r="1814">
          <cell r="B1814" t="str">
            <v>15.1.564</v>
          </cell>
          <cell r="D1814" t="str">
            <v>72.48.01.02</v>
          </cell>
          <cell r="E1814" t="str">
            <v>ROLO COM.P.A.12,5 C-B</v>
          </cell>
          <cell r="F1814" t="str">
            <v>h</v>
          </cell>
        </row>
        <row r="1815">
          <cell r="B1815" t="str">
            <v>15.1.565</v>
          </cell>
          <cell r="D1815" t="str">
            <v>72.48.01.03</v>
          </cell>
          <cell r="E1815" t="str">
            <v>ROLO COM.P.A.12,5 C-C</v>
          </cell>
          <cell r="F1815" t="str">
            <v>h</v>
          </cell>
        </row>
        <row r="1816">
          <cell r="B1816" t="str">
            <v>15.1.566</v>
          </cell>
          <cell r="D1816" t="str">
            <v>72.48.01.04</v>
          </cell>
          <cell r="E1816" t="str">
            <v>ROLO COM.P.A.12,5 C-D</v>
          </cell>
          <cell r="F1816" t="str">
            <v>h</v>
          </cell>
        </row>
        <row r="1817">
          <cell r="B1817" t="str">
            <v>15.1.567</v>
          </cell>
          <cell r="D1817" t="str">
            <v>72.48.02.01</v>
          </cell>
          <cell r="E1817" t="str">
            <v>ROLO COM.P.A.27T C-A</v>
          </cell>
          <cell r="F1817" t="str">
            <v>h</v>
          </cell>
        </row>
        <row r="1818">
          <cell r="B1818" t="str">
            <v>15.1.568</v>
          </cell>
          <cell r="D1818" t="str">
            <v>72.48.02.02</v>
          </cell>
          <cell r="E1818" t="str">
            <v>ROLO COM.P.A.27T C-B</v>
          </cell>
          <cell r="F1818" t="str">
            <v>h</v>
          </cell>
        </row>
        <row r="1819">
          <cell r="B1819" t="str">
            <v>15.1.569</v>
          </cell>
          <cell r="D1819" t="str">
            <v>72.48.02.03</v>
          </cell>
          <cell r="E1819" t="str">
            <v>ROLO COM.P.A.27T C-C</v>
          </cell>
          <cell r="F1819" t="str">
            <v>h</v>
          </cell>
        </row>
        <row r="1820">
          <cell r="B1820" t="str">
            <v>15.1.570</v>
          </cell>
          <cell r="D1820" t="str">
            <v>72.48.02.04</v>
          </cell>
          <cell r="E1820" t="str">
            <v>ROLO COM.P.A.27T C-D</v>
          </cell>
          <cell r="F1820" t="str">
            <v>h</v>
          </cell>
        </row>
        <row r="1821">
          <cell r="B1821" t="str">
            <v>15.1.571</v>
          </cell>
          <cell r="D1821" t="str">
            <v>72.49.01.01</v>
          </cell>
          <cell r="E1821" t="str">
            <v>TRAT.AGR.3,7TON C-A</v>
          </cell>
          <cell r="F1821" t="str">
            <v>h</v>
          </cell>
        </row>
        <row r="1822">
          <cell r="B1822" t="str">
            <v>15.1.572</v>
          </cell>
          <cell r="D1822" t="str">
            <v>72.49.01.02</v>
          </cell>
          <cell r="E1822" t="str">
            <v>TRAT.AGR.3,7TON C-B</v>
          </cell>
          <cell r="F1822" t="str">
            <v>h</v>
          </cell>
        </row>
        <row r="1823">
          <cell r="B1823" t="str">
            <v>15.1.573</v>
          </cell>
          <cell r="D1823" t="str">
            <v>72.49.01.03</v>
          </cell>
          <cell r="E1823" t="str">
            <v>TRAT.AGR.3,7TON C-C</v>
          </cell>
          <cell r="F1823" t="str">
            <v>h</v>
          </cell>
        </row>
        <row r="1824">
          <cell r="B1824" t="str">
            <v>15.1.574</v>
          </cell>
          <cell r="D1824" t="str">
            <v>72.49.01.04</v>
          </cell>
          <cell r="E1824" t="str">
            <v>TRAT.AGR.3,7TON C-D</v>
          </cell>
          <cell r="F1824" t="str">
            <v>h</v>
          </cell>
        </row>
        <row r="1825">
          <cell r="B1825" t="str">
            <v>15.1.575</v>
          </cell>
          <cell r="D1825" t="str">
            <v>72.49.02.01</v>
          </cell>
          <cell r="E1825" t="str">
            <v>TRAT.AGR.5TON C-A</v>
          </cell>
          <cell r="F1825" t="str">
            <v>h</v>
          </cell>
        </row>
        <row r="1826">
          <cell r="B1826" t="str">
            <v>15.1.576</v>
          </cell>
          <cell r="D1826" t="str">
            <v>72.49.02.02</v>
          </cell>
          <cell r="E1826" t="str">
            <v>TRAT.AGR.5TON C-B</v>
          </cell>
          <cell r="F1826" t="str">
            <v>h</v>
          </cell>
        </row>
        <row r="1827">
          <cell r="B1827" t="str">
            <v>15.1.577</v>
          </cell>
          <cell r="D1827" t="str">
            <v>72.49.02.03</v>
          </cell>
          <cell r="E1827" t="str">
            <v>TRAT.AGR.5TON C-C</v>
          </cell>
          <cell r="F1827" t="str">
            <v>h</v>
          </cell>
        </row>
        <row r="1828">
          <cell r="B1828" t="str">
            <v>15.1.578</v>
          </cell>
          <cell r="D1828" t="str">
            <v>72.49.02.04</v>
          </cell>
          <cell r="E1828" t="str">
            <v>TRAT.AGR.5TON C-D</v>
          </cell>
          <cell r="F1828" t="str">
            <v>h</v>
          </cell>
        </row>
        <row r="1829">
          <cell r="B1829" t="str">
            <v>15.1.579</v>
          </cell>
          <cell r="D1829" t="str">
            <v>72.49.03.01</v>
          </cell>
          <cell r="E1829" t="str">
            <v>MICRO TRAT.2,2T C-A</v>
          </cell>
          <cell r="F1829" t="str">
            <v>h</v>
          </cell>
        </row>
        <row r="1830">
          <cell r="B1830" t="str">
            <v>15.1.580</v>
          </cell>
          <cell r="D1830" t="str">
            <v>72.49.03.02</v>
          </cell>
          <cell r="E1830" t="str">
            <v>MICRO TRAT.2,2T C-B</v>
          </cell>
          <cell r="F1830" t="str">
            <v>h</v>
          </cell>
        </row>
        <row r="1831">
          <cell r="B1831" t="str">
            <v>15.1.581</v>
          </cell>
          <cell r="D1831" t="str">
            <v>72.49.03.03</v>
          </cell>
          <cell r="E1831" t="str">
            <v>MICRO TRAT.2,2T C-C</v>
          </cell>
          <cell r="F1831" t="str">
            <v>h</v>
          </cell>
        </row>
        <row r="1832">
          <cell r="B1832" t="str">
            <v>15.1.582</v>
          </cell>
          <cell r="D1832" t="str">
            <v>72.49.03.04</v>
          </cell>
          <cell r="E1832" t="str">
            <v>MICRO TRAT.2,2T C-D</v>
          </cell>
          <cell r="F1832" t="str">
            <v>h</v>
          </cell>
        </row>
        <row r="1833">
          <cell r="B1833" t="str">
            <v>15.1.583</v>
          </cell>
          <cell r="D1833" t="str">
            <v>72.49.04.01</v>
          </cell>
          <cell r="E1833" t="str">
            <v>TRAT.TRIT.VEG.5T C-A</v>
          </cell>
          <cell r="F1833" t="str">
            <v>h</v>
          </cell>
        </row>
        <row r="1834">
          <cell r="B1834" t="str">
            <v>15.1.584</v>
          </cell>
          <cell r="D1834" t="str">
            <v>72.49.04.02</v>
          </cell>
          <cell r="E1834" t="str">
            <v>TRAT.TRIT.VEG.5T C-B</v>
          </cell>
          <cell r="F1834" t="str">
            <v>h</v>
          </cell>
        </row>
        <row r="1835">
          <cell r="B1835" t="str">
            <v>15.1.585</v>
          </cell>
          <cell r="D1835" t="str">
            <v>72.49.04.03</v>
          </cell>
          <cell r="E1835" t="str">
            <v>TRAT.TRIT.VEG.5T C-C</v>
          </cell>
          <cell r="F1835" t="str">
            <v>h</v>
          </cell>
        </row>
        <row r="1836">
          <cell r="B1836" t="str">
            <v>15.1.586</v>
          </cell>
          <cell r="D1836" t="str">
            <v>72.49.04.04</v>
          </cell>
          <cell r="E1836" t="str">
            <v>TRAT.TRIT.VEG.5T C-D</v>
          </cell>
          <cell r="F1836" t="str">
            <v>h</v>
          </cell>
        </row>
        <row r="1837">
          <cell r="B1837" t="str">
            <v>15.1.587</v>
          </cell>
          <cell r="D1837" t="str">
            <v>72.49.05.01</v>
          </cell>
          <cell r="E1837" t="str">
            <v>TRAT.AGR.PULV.5T C-A</v>
          </cell>
          <cell r="F1837" t="str">
            <v>h</v>
          </cell>
        </row>
        <row r="1838">
          <cell r="B1838" t="str">
            <v>15.1.588</v>
          </cell>
          <cell r="D1838" t="str">
            <v>72.49.05.02</v>
          </cell>
          <cell r="E1838" t="str">
            <v>TRAT.AGR.PULV.5T C-B</v>
          </cell>
          <cell r="F1838" t="str">
            <v>h</v>
          </cell>
        </row>
        <row r="1839">
          <cell r="B1839" t="str">
            <v>15.1.589</v>
          </cell>
          <cell r="D1839" t="str">
            <v>72.49.05.03</v>
          </cell>
          <cell r="E1839" t="str">
            <v>TRAT.AGR.PULV.5T C-C</v>
          </cell>
          <cell r="F1839" t="str">
            <v>h</v>
          </cell>
        </row>
        <row r="1840">
          <cell r="B1840" t="str">
            <v>15.1.590</v>
          </cell>
          <cell r="D1840" t="str">
            <v>72.49.05.04</v>
          </cell>
          <cell r="E1840" t="str">
            <v>TRAT.AGR.PULV.5T C-D</v>
          </cell>
          <cell r="F1840" t="str">
            <v>h</v>
          </cell>
        </row>
        <row r="1841">
          <cell r="B1841" t="str">
            <v>15.1.591</v>
          </cell>
          <cell r="D1841" t="str">
            <v>72.50.01.01</v>
          </cell>
          <cell r="E1841" t="str">
            <v>TRAT.EST.L.1,93M3 C-A</v>
          </cell>
          <cell r="F1841" t="str">
            <v>h</v>
          </cell>
        </row>
        <row r="1842">
          <cell r="B1842" t="str">
            <v>15.1.592</v>
          </cell>
          <cell r="D1842" t="str">
            <v>72.50.01.02</v>
          </cell>
          <cell r="E1842" t="str">
            <v>TRAT.EST.L.1,93M3 C-B</v>
          </cell>
          <cell r="F1842" t="str">
            <v>h</v>
          </cell>
        </row>
        <row r="1843">
          <cell r="B1843" t="str">
            <v>15.1.593</v>
          </cell>
          <cell r="D1843" t="str">
            <v>72.50.01.03</v>
          </cell>
          <cell r="E1843" t="str">
            <v>TRAT.EST.L.1,93M3 C-C</v>
          </cell>
          <cell r="F1843" t="str">
            <v>h</v>
          </cell>
        </row>
        <row r="1844">
          <cell r="B1844" t="str">
            <v>15.1.594</v>
          </cell>
          <cell r="D1844" t="str">
            <v>72.50.01.04</v>
          </cell>
          <cell r="E1844" t="str">
            <v>TRAT.EST.L.1,93M3 C-D</v>
          </cell>
          <cell r="F1844" t="str">
            <v>h</v>
          </cell>
        </row>
        <row r="1845">
          <cell r="B1845" t="str">
            <v>15.1.595</v>
          </cell>
          <cell r="D1845" t="str">
            <v>72.50.02.01</v>
          </cell>
          <cell r="E1845" t="str">
            <v>TRAT.EST.L.3,18M3 C-A</v>
          </cell>
          <cell r="F1845" t="str">
            <v>h</v>
          </cell>
        </row>
        <row r="1846">
          <cell r="B1846" t="str">
            <v>15.1.596</v>
          </cell>
          <cell r="D1846" t="str">
            <v>72.50.02.02</v>
          </cell>
          <cell r="E1846" t="str">
            <v>TRAT.EST.L.3,18M3 C-B</v>
          </cell>
          <cell r="F1846" t="str">
            <v>h</v>
          </cell>
        </row>
        <row r="1847">
          <cell r="B1847" t="str">
            <v>15.1.597</v>
          </cell>
          <cell r="D1847" t="str">
            <v>72.50.02.03</v>
          </cell>
          <cell r="E1847" t="str">
            <v>TRAT.EST.L.3,18M3 C-C</v>
          </cell>
          <cell r="F1847" t="str">
            <v>h</v>
          </cell>
        </row>
        <row r="1848">
          <cell r="B1848" t="str">
            <v>15.1.598</v>
          </cell>
          <cell r="D1848" t="str">
            <v>72.50.02.04</v>
          </cell>
          <cell r="E1848" t="str">
            <v>TRAT.EST.L.3,18M3 C-D</v>
          </cell>
          <cell r="F1848" t="str">
            <v>h</v>
          </cell>
        </row>
        <row r="1849">
          <cell r="B1849" t="str">
            <v>15.1.599</v>
          </cell>
          <cell r="D1849" t="str">
            <v>72.50.03.01</v>
          </cell>
          <cell r="E1849" t="str">
            <v>TRAT.EST.L.2,28M3 C-A</v>
          </cell>
          <cell r="F1849" t="str">
            <v>h</v>
          </cell>
        </row>
        <row r="1850">
          <cell r="B1850" t="str">
            <v>15.1.600</v>
          </cell>
          <cell r="D1850" t="str">
            <v>72.50.03.02</v>
          </cell>
          <cell r="E1850" t="str">
            <v>TRAT.EST.L.2,28M3 C-B</v>
          </cell>
          <cell r="F1850" t="str">
            <v>h</v>
          </cell>
        </row>
        <row r="1851">
          <cell r="B1851" t="str">
            <v>15.1.601</v>
          </cell>
          <cell r="D1851" t="str">
            <v>72.50.03.03</v>
          </cell>
          <cell r="E1851" t="str">
            <v>TRAT.EST.L.2,28M3 C-C</v>
          </cell>
          <cell r="F1851" t="str">
            <v>h</v>
          </cell>
        </row>
        <row r="1852">
          <cell r="B1852" t="str">
            <v>15.1.602</v>
          </cell>
          <cell r="D1852" t="str">
            <v>72.50.03.04</v>
          </cell>
          <cell r="E1852" t="str">
            <v>TRAT.EST.L.2,28M3 C-D</v>
          </cell>
          <cell r="F1852" t="str">
            <v>h</v>
          </cell>
        </row>
        <row r="1853">
          <cell r="B1853" t="str">
            <v>15.1.603</v>
          </cell>
          <cell r="D1853" t="str">
            <v>72.50.04.01</v>
          </cell>
          <cell r="E1853" t="str">
            <v xml:space="preserve">TRAT.EST.R.1,93M3 C-A </v>
          </cell>
          <cell r="F1853" t="str">
            <v>h</v>
          </cell>
        </row>
        <row r="1854">
          <cell r="B1854" t="str">
            <v>15.1.604</v>
          </cell>
          <cell r="D1854" t="str">
            <v xml:space="preserve">72.50.04.02 </v>
          </cell>
          <cell r="E1854" t="str">
            <v xml:space="preserve">TRAT.EST.R.1,93M3 C-B </v>
          </cell>
          <cell r="F1854" t="str">
            <v>h</v>
          </cell>
        </row>
        <row r="1855">
          <cell r="B1855" t="str">
            <v>15.1.605</v>
          </cell>
          <cell r="D1855" t="str">
            <v>72.50.04.03</v>
          </cell>
          <cell r="E1855" t="str">
            <v xml:space="preserve">TRAT.EST.R.1,93M3 C-C </v>
          </cell>
          <cell r="F1855" t="str">
            <v>h</v>
          </cell>
        </row>
        <row r="1856">
          <cell r="B1856" t="str">
            <v>15.1.606</v>
          </cell>
          <cell r="D1856" t="str">
            <v>72.50.04.04</v>
          </cell>
          <cell r="E1856" t="str">
            <v xml:space="preserve">TRAT.EST.R.1,93M3 C-D </v>
          </cell>
          <cell r="F1856" t="str">
            <v>h</v>
          </cell>
        </row>
        <row r="1857">
          <cell r="B1857" t="str">
            <v>15.1.607</v>
          </cell>
          <cell r="D1857" t="str">
            <v>72.50.05.01</v>
          </cell>
          <cell r="E1857" t="str">
            <v xml:space="preserve">TRAT.EST.R.2,28M3 C-A </v>
          </cell>
          <cell r="F1857" t="str">
            <v>h</v>
          </cell>
        </row>
        <row r="1858">
          <cell r="B1858" t="str">
            <v>15.1.608</v>
          </cell>
          <cell r="D1858" t="str">
            <v>72.50.05.02</v>
          </cell>
          <cell r="E1858" t="str">
            <v>TRAT.EST.R..2,28M3 C-B</v>
          </cell>
          <cell r="F1858" t="str">
            <v>h</v>
          </cell>
        </row>
        <row r="1859">
          <cell r="B1859" t="str">
            <v>15.1.609</v>
          </cell>
          <cell r="D1859" t="str">
            <v>72.50.05.03</v>
          </cell>
          <cell r="E1859" t="str">
            <v xml:space="preserve">TRAT.EST.R.2,28M3 C-C </v>
          </cell>
          <cell r="F1859" t="str">
            <v>h</v>
          </cell>
        </row>
        <row r="1860">
          <cell r="B1860" t="str">
            <v>15.1.610</v>
          </cell>
          <cell r="D1860" t="str">
            <v>72.50.05.04</v>
          </cell>
          <cell r="E1860" t="str">
            <v xml:space="preserve">TRAT.EST.R.2,28M3 C-D </v>
          </cell>
          <cell r="F1860" t="str">
            <v>h</v>
          </cell>
        </row>
        <row r="1861">
          <cell r="B1861" t="str">
            <v>15.1.611</v>
          </cell>
          <cell r="D1861" t="str">
            <v>72.50.06.01</v>
          </cell>
          <cell r="E1861" t="str">
            <v>TRAT.EST.R.3,18M3 C-A</v>
          </cell>
          <cell r="F1861" t="str">
            <v>h</v>
          </cell>
        </row>
        <row r="1862">
          <cell r="B1862" t="str">
            <v>15.1.612</v>
          </cell>
          <cell r="D1862" t="str">
            <v>72.50.06.02</v>
          </cell>
          <cell r="E1862" t="str">
            <v>TRAT.EST.R.3,18M3 C-B</v>
          </cell>
          <cell r="F1862" t="str">
            <v>h</v>
          </cell>
        </row>
        <row r="1863">
          <cell r="B1863" t="str">
            <v>15.1.613</v>
          </cell>
          <cell r="D1863" t="str">
            <v>72.50.06.03</v>
          </cell>
          <cell r="E1863" t="str">
            <v>TRAT.EST.R.3,18M3 C-C</v>
          </cell>
          <cell r="F1863" t="str">
            <v>h</v>
          </cell>
        </row>
        <row r="1864">
          <cell r="B1864" t="str">
            <v>15.1.614</v>
          </cell>
          <cell r="D1864" t="str">
            <v xml:space="preserve">72.50.06.04 </v>
          </cell>
          <cell r="E1864" t="str">
            <v xml:space="preserve">TRAT.EST.R.3,18M3 C-D </v>
          </cell>
          <cell r="F1864" t="str">
            <v>h</v>
          </cell>
        </row>
        <row r="1865">
          <cell r="B1865" t="str">
            <v>15.1.615</v>
          </cell>
          <cell r="D1865" t="str">
            <v xml:space="preserve">72.52.01.01 </v>
          </cell>
          <cell r="E1865" t="str">
            <v>US.CONC.200M3/H C-A</v>
          </cell>
          <cell r="F1865" t="str">
            <v>h</v>
          </cell>
        </row>
        <row r="1866">
          <cell r="B1866" t="str">
            <v>15.1.616</v>
          </cell>
          <cell r="D1866" t="str">
            <v>72.52.01.02</v>
          </cell>
          <cell r="E1866" t="str">
            <v>US.CONC.200M3/H C-B</v>
          </cell>
          <cell r="F1866" t="str">
            <v>h</v>
          </cell>
        </row>
        <row r="1867">
          <cell r="B1867" t="str">
            <v>15.1.617</v>
          </cell>
          <cell r="D1867" t="str">
            <v xml:space="preserve">72.52.01.03 </v>
          </cell>
          <cell r="E1867" t="str">
            <v>US.CONC.200M3/H C-C</v>
          </cell>
          <cell r="F1867" t="str">
            <v>h</v>
          </cell>
        </row>
        <row r="1868">
          <cell r="B1868" t="str">
            <v>15.1.618</v>
          </cell>
          <cell r="D1868" t="str">
            <v>72.52.01.04</v>
          </cell>
          <cell r="E1868" t="str">
            <v>US.CONC.200M3/H C-D</v>
          </cell>
          <cell r="F1868" t="str">
            <v>h</v>
          </cell>
        </row>
        <row r="1869">
          <cell r="B1869" t="str">
            <v>15.1.619</v>
          </cell>
          <cell r="D1869" t="str">
            <v>72.52.02.01</v>
          </cell>
          <cell r="E1869" t="str">
            <v>US.CONC.40M3/H C-A</v>
          </cell>
          <cell r="F1869" t="str">
            <v>h</v>
          </cell>
        </row>
        <row r="1870">
          <cell r="B1870" t="str">
            <v>15.1.620</v>
          </cell>
          <cell r="D1870" t="str">
            <v>72.52.02.02</v>
          </cell>
          <cell r="E1870" t="str">
            <v>US.CONC.40M3/H C-B</v>
          </cell>
          <cell r="F1870" t="str">
            <v>h</v>
          </cell>
        </row>
        <row r="1871">
          <cell r="B1871" t="str">
            <v>15.1.621</v>
          </cell>
          <cell r="D1871" t="str">
            <v>72.52.02.03</v>
          </cell>
          <cell r="E1871" t="str">
            <v>US.CONC.40M3/H C-C</v>
          </cell>
          <cell r="F1871" t="str">
            <v>h</v>
          </cell>
        </row>
        <row r="1872">
          <cell r="B1872" t="str">
            <v>15.1.622</v>
          </cell>
          <cell r="D1872" t="str">
            <v>72.52.02.04</v>
          </cell>
          <cell r="E1872" t="str">
            <v>US.CONC.40M3/H C-D</v>
          </cell>
          <cell r="F1872" t="str">
            <v>h</v>
          </cell>
        </row>
        <row r="1873">
          <cell r="B1873" t="str">
            <v>15.1.623</v>
          </cell>
          <cell r="D1873" t="str">
            <v>72.52.03.01</v>
          </cell>
          <cell r="E1873" t="str">
            <v>US.GRAV.Q.80T/H C-A</v>
          </cell>
          <cell r="F1873" t="str">
            <v>h</v>
          </cell>
        </row>
        <row r="1874">
          <cell r="B1874" t="str">
            <v>15.1.624</v>
          </cell>
          <cell r="D1874" t="str">
            <v>72.52.03.02</v>
          </cell>
          <cell r="E1874" t="str">
            <v>US.GRAV.Q.80T/H C-B</v>
          </cell>
          <cell r="F1874" t="str">
            <v>h</v>
          </cell>
        </row>
        <row r="1875">
          <cell r="B1875" t="str">
            <v>15.1.625</v>
          </cell>
          <cell r="D1875" t="str">
            <v xml:space="preserve">72.52.03.03 </v>
          </cell>
          <cell r="E1875" t="str">
            <v>US.GRAV.Q.80T/H C-C</v>
          </cell>
          <cell r="F1875" t="str">
            <v>h</v>
          </cell>
        </row>
        <row r="1876">
          <cell r="B1876" t="str">
            <v>15.1.626</v>
          </cell>
          <cell r="D1876" t="str">
            <v>72.52.03.04</v>
          </cell>
          <cell r="E1876" t="str">
            <v>US.GRAV.Q.80T/H C-D</v>
          </cell>
          <cell r="F1876" t="str">
            <v>h</v>
          </cell>
        </row>
        <row r="1877">
          <cell r="B1877" t="str">
            <v>15.1.627</v>
          </cell>
          <cell r="D1877" t="str">
            <v xml:space="preserve">72.52.04.01 </v>
          </cell>
          <cell r="E1877" t="str">
            <v>US.ASF.FR.150T/H C-A</v>
          </cell>
          <cell r="F1877" t="str">
            <v>h</v>
          </cell>
        </row>
        <row r="1878">
          <cell r="B1878" t="str">
            <v>15.1.628</v>
          </cell>
          <cell r="D1878" t="str">
            <v xml:space="preserve">72.52.04.02 </v>
          </cell>
          <cell r="E1878" t="str">
            <v>US.ASF.FR.150T/H C-B</v>
          </cell>
          <cell r="F1878" t="str">
            <v>h</v>
          </cell>
        </row>
        <row r="1879">
          <cell r="B1879" t="str">
            <v>15.1.629</v>
          </cell>
          <cell r="D1879" t="str">
            <v xml:space="preserve">72.52.04.03 </v>
          </cell>
          <cell r="E1879" t="str">
            <v>US.ASF.FR.150T/H C-C</v>
          </cell>
          <cell r="F1879" t="str">
            <v>h</v>
          </cell>
        </row>
        <row r="1880">
          <cell r="B1880" t="str">
            <v>15.1.630</v>
          </cell>
          <cell r="D1880" t="str">
            <v>72.52.04.04</v>
          </cell>
          <cell r="E1880" t="str">
            <v>US.ASF.FR.150T/H C-D</v>
          </cell>
          <cell r="F1880" t="str">
            <v>h</v>
          </cell>
        </row>
        <row r="1881">
          <cell r="B1881" t="str">
            <v>15.1.631</v>
          </cell>
          <cell r="D1881" t="str">
            <v xml:space="preserve">72.52.05.01 </v>
          </cell>
          <cell r="E1881" t="str">
            <v xml:space="preserve">US.SOLOS 400T/H C-A </v>
          </cell>
          <cell r="F1881" t="str">
            <v>h</v>
          </cell>
        </row>
        <row r="1882">
          <cell r="B1882" t="str">
            <v>15.1.632</v>
          </cell>
          <cell r="D1882" t="str">
            <v xml:space="preserve">72.52.05.02 </v>
          </cell>
          <cell r="E1882" t="str">
            <v>US.SOLOS 400T/H C-B</v>
          </cell>
          <cell r="F1882" t="str">
            <v>h</v>
          </cell>
        </row>
        <row r="1883">
          <cell r="B1883" t="str">
            <v>15.1.633</v>
          </cell>
          <cell r="D1883" t="str">
            <v>72.52.05.03</v>
          </cell>
          <cell r="E1883" t="str">
            <v xml:space="preserve">US.SOLOS 400T/H C-C </v>
          </cell>
          <cell r="F1883" t="str">
            <v>h</v>
          </cell>
        </row>
        <row r="1884">
          <cell r="B1884" t="str">
            <v>15.1.634</v>
          </cell>
          <cell r="D1884" t="str">
            <v xml:space="preserve">72.52.05.04 </v>
          </cell>
          <cell r="E1884" t="str">
            <v>US.SOLOS 400T/H C-D</v>
          </cell>
          <cell r="F1884" t="str">
            <v>h</v>
          </cell>
        </row>
        <row r="1885">
          <cell r="B1885" t="str">
            <v>15.1.635</v>
          </cell>
          <cell r="D1885" t="str">
            <v xml:space="preserve">72.53.01.01 </v>
          </cell>
          <cell r="E1885" t="str">
            <v>VIBR.IMER.ELETR.C-A</v>
          </cell>
          <cell r="F1885" t="str">
            <v>h</v>
          </cell>
        </row>
        <row r="1886">
          <cell r="B1886" t="str">
            <v>15.1.636</v>
          </cell>
          <cell r="D1886" t="str">
            <v xml:space="preserve">72.53.01.02 </v>
          </cell>
          <cell r="E1886" t="str">
            <v>VIBR.IMER.ELETR.C-B</v>
          </cell>
          <cell r="F1886" t="str">
            <v>h</v>
          </cell>
        </row>
        <row r="1887">
          <cell r="B1887" t="str">
            <v>15.1.637</v>
          </cell>
          <cell r="D1887" t="str">
            <v>72.53.01.03</v>
          </cell>
          <cell r="E1887" t="str">
            <v>VIBR.IMER.ELETR.C-C</v>
          </cell>
          <cell r="F1887" t="str">
            <v>h</v>
          </cell>
        </row>
        <row r="1888">
          <cell r="B1888" t="str">
            <v>15.1.638</v>
          </cell>
          <cell r="D1888" t="str">
            <v xml:space="preserve">72.53.01.04 </v>
          </cell>
          <cell r="E1888" t="str">
            <v>VIBR.IMER.ELETR.C-D</v>
          </cell>
          <cell r="F1888" t="str">
            <v>h</v>
          </cell>
        </row>
        <row r="1889">
          <cell r="B1889" t="str">
            <v>15.1.639</v>
          </cell>
          <cell r="D1889" t="str">
            <v xml:space="preserve">72.53.02.01 </v>
          </cell>
          <cell r="E1889" t="str">
            <v>VIBR.IMER.GAS. C-A</v>
          </cell>
          <cell r="F1889" t="str">
            <v>h</v>
          </cell>
        </row>
        <row r="1890">
          <cell r="B1890" t="str">
            <v>15.1.640</v>
          </cell>
          <cell r="D1890" t="str">
            <v>72.53.02.02</v>
          </cell>
          <cell r="E1890" t="str">
            <v>VIBR.IMER.GAS. C-B</v>
          </cell>
          <cell r="F1890" t="str">
            <v>h</v>
          </cell>
        </row>
        <row r="1891">
          <cell r="B1891" t="str">
            <v>15.1.641</v>
          </cell>
          <cell r="D1891" t="str">
            <v xml:space="preserve">72.53.02.03 </v>
          </cell>
          <cell r="E1891" t="str">
            <v xml:space="preserve">VIBR.IMER.GAS. C-C </v>
          </cell>
          <cell r="F1891" t="str">
            <v>h</v>
          </cell>
        </row>
        <row r="1892">
          <cell r="B1892" t="str">
            <v>15.1.642</v>
          </cell>
          <cell r="D1892" t="str">
            <v xml:space="preserve">72.53.02.04 </v>
          </cell>
          <cell r="E1892" t="str">
            <v>VIBR.IMER.GAS. C-D</v>
          </cell>
          <cell r="F1892" t="str">
            <v>h</v>
          </cell>
        </row>
        <row r="1893">
          <cell r="B1893" t="str">
            <v>15.1.643</v>
          </cell>
          <cell r="D1893" t="str">
            <v>72.54.01.01</v>
          </cell>
          <cell r="E1893" t="str">
            <v>VIB.AC.AS.400T/H C-A</v>
          </cell>
          <cell r="F1893" t="str">
            <v>h</v>
          </cell>
        </row>
        <row r="1894">
          <cell r="B1894" t="str">
            <v>15.1.644</v>
          </cell>
          <cell r="D1894" t="str">
            <v>72.54.01.02</v>
          </cell>
          <cell r="E1894" t="str">
            <v>VIB.AC.AS.400T/H C-B</v>
          </cell>
          <cell r="F1894" t="str">
            <v>h</v>
          </cell>
        </row>
        <row r="1895">
          <cell r="B1895" t="str">
            <v>15.1.645</v>
          </cell>
          <cell r="D1895" t="str">
            <v xml:space="preserve">72.54.01.03 </v>
          </cell>
          <cell r="E1895" t="str">
            <v>VIB.AC.AS.400T/H C-C</v>
          </cell>
          <cell r="F1895" t="str">
            <v>h</v>
          </cell>
        </row>
        <row r="1896">
          <cell r="B1896" t="str">
            <v>15.1.646</v>
          </cell>
          <cell r="D1896" t="str">
            <v>72.54.01.04</v>
          </cell>
          <cell r="E1896" t="str">
            <v>VIB.AC.AS.400T/H C-D</v>
          </cell>
          <cell r="F1896" t="str">
            <v>h</v>
          </cell>
        </row>
        <row r="1897">
          <cell r="B1897" t="str">
            <v>15.1.647</v>
          </cell>
          <cell r="D1897" t="str">
            <v>72.54.02.01</v>
          </cell>
          <cell r="E1897" t="str">
            <v>VIB.AC.AS.2838T/H C-A</v>
          </cell>
          <cell r="F1897" t="str">
            <v>h</v>
          </cell>
        </row>
        <row r="1898">
          <cell r="B1898" t="str">
            <v>15.1.648</v>
          </cell>
          <cell r="D1898" t="str">
            <v>72.54.02.02</v>
          </cell>
          <cell r="E1898" t="str">
            <v>VIB.AC.AS.2838T/H C-B</v>
          </cell>
          <cell r="F1898" t="str">
            <v>h</v>
          </cell>
        </row>
        <row r="1899">
          <cell r="B1899" t="str">
            <v>15.1.649</v>
          </cell>
          <cell r="D1899" t="str">
            <v xml:space="preserve">72.54.02.03 </v>
          </cell>
          <cell r="E1899" t="str">
            <v>VIB.AC.AS.2838T/H C-C</v>
          </cell>
          <cell r="F1899" t="str">
            <v>h</v>
          </cell>
        </row>
        <row r="1900">
          <cell r="B1900" t="str">
            <v>15.1.650</v>
          </cell>
          <cell r="D1900" t="str">
            <v xml:space="preserve">72.54.02.04 </v>
          </cell>
          <cell r="E1900" t="str">
            <v>VIB.AC.AS.2838T/H C-D</v>
          </cell>
          <cell r="F1900" t="str">
            <v>h</v>
          </cell>
        </row>
        <row r="1901">
          <cell r="B1901" t="str">
            <v>15.1.651</v>
          </cell>
          <cell r="D1901" t="str">
            <v xml:space="preserve">72.54.03.01 </v>
          </cell>
          <cell r="E1901" t="str">
            <v>VIB.AC.AS.500T/H C-A</v>
          </cell>
          <cell r="F1901" t="str">
            <v>h</v>
          </cell>
        </row>
        <row r="1902">
          <cell r="B1902" t="str">
            <v>15.1.652</v>
          </cell>
          <cell r="D1902" t="str">
            <v>72.54.03.02</v>
          </cell>
          <cell r="E1902" t="str">
            <v xml:space="preserve">VIB.AC.AS.500T/H C-B </v>
          </cell>
          <cell r="F1902" t="str">
            <v>h</v>
          </cell>
        </row>
        <row r="1903">
          <cell r="B1903" t="str">
            <v>15.1.653</v>
          </cell>
          <cell r="D1903" t="str">
            <v>72.54.03.03</v>
          </cell>
          <cell r="E1903" t="str">
            <v xml:space="preserve">VIB.AC.AS.500T/H C-C </v>
          </cell>
          <cell r="F1903" t="str">
            <v>h</v>
          </cell>
        </row>
        <row r="1904">
          <cell r="B1904" t="str">
            <v>15.1.654</v>
          </cell>
          <cell r="D1904" t="str">
            <v>72.54.03.04</v>
          </cell>
          <cell r="E1904" t="str">
            <v xml:space="preserve">VIB.AC.AS.500T/H C-D </v>
          </cell>
          <cell r="F1904" t="str">
            <v>h</v>
          </cell>
        </row>
        <row r="1905">
          <cell r="B1905" t="str">
            <v>15.1.655</v>
          </cell>
          <cell r="D1905" t="str">
            <v>72.54.04.01</v>
          </cell>
          <cell r="E1905" t="str">
            <v xml:space="preserve">VIB.AC.AS.14,7T/H C-A </v>
          </cell>
          <cell r="F1905" t="str">
            <v>h</v>
          </cell>
        </row>
        <row r="1906">
          <cell r="B1906" t="str">
            <v>15.1.656</v>
          </cell>
          <cell r="D1906" t="str">
            <v>72.54.04.02</v>
          </cell>
          <cell r="E1906" t="str">
            <v xml:space="preserve">VIB.AC.AS.14,7T/H C-B </v>
          </cell>
          <cell r="F1906" t="str">
            <v>h</v>
          </cell>
        </row>
        <row r="1907">
          <cell r="B1907" t="str">
            <v>15.1.657</v>
          </cell>
          <cell r="D1907" t="str">
            <v>72.54.04.03</v>
          </cell>
          <cell r="E1907" t="str">
            <v>VIB.AC.AS.14,7T/H C-C</v>
          </cell>
          <cell r="F1907" t="str">
            <v>h</v>
          </cell>
        </row>
        <row r="1908">
          <cell r="B1908" t="str">
            <v>15.1.658</v>
          </cell>
          <cell r="D1908" t="str">
            <v>72.54.04.04</v>
          </cell>
          <cell r="E1908" t="str">
            <v>VIB.AC.AS.14,7T/H C-D</v>
          </cell>
          <cell r="F1908" t="str">
            <v>h</v>
          </cell>
        </row>
        <row r="1909">
          <cell r="B1909" t="str">
            <v>15.1.659</v>
          </cell>
          <cell r="D1909" t="str">
            <v>72.55.01.01</v>
          </cell>
          <cell r="E1909" t="str">
            <v>V.AC.CONC.200M3/H C-A</v>
          </cell>
          <cell r="F1909" t="str">
            <v>h</v>
          </cell>
        </row>
        <row r="1910">
          <cell r="B1910" t="str">
            <v>15.1.660</v>
          </cell>
          <cell r="D1910" t="str">
            <v>72.55.01.02</v>
          </cell>
          <cell r="E1910" t="str">
            <v>V.AC.CONC.200M3/H C-B</v>
          </cell>
          <cell r="F1910" t="str">
            <v>h</v>
          </cell>
        </row>
        <row r="1911">
          <cell r="B1911" t="str">
            <v>15.1.661</v>
          </cell>
          <cell r="D1911" t="str">
            <v>72.55.01.03</v>
          </cell>
          <cell r="E1911" t="str">
            <v xml:space="preserve">V.AC.CONC.200M3/H C-C </v>
          </cell>
          <cell r="F1911" t="str">
            <v>h</v>
          </cell>
        </row>
        <row r="1912">
          <cell r="B1912" t="str">
            <v>15.1.662</v>
          </cell>
          <cell r="D1912" t="str">
            <v>72.55.01.04</v>
          </cell>
          <cell r="E1912" t="str">
            <v xml:space="preserve">V.AC.CONC.200M3/H C-D </v>
          </cell>
          <cell r="F1912" t="str">
            <v>h</v>
          </cell>
        </row>
        <row r="1913">
          <cell r="B1913" t="str">
            <v>15.1.663</v>
          </cell>
          <cell r="D1913" t="str">
            <v>72.56.01.01</v>
          </cell>
          <cell r="E1913" t="str">
            <v xml:space="preserve">SERRA PAV.8HP C-A </v>
          </cell>
          <cell r="F1913" t="str">
            <v>h</v>
          </cell>
        </row>
        <row r="1914">
          <cell r="B1914" t="str">
            <v>15.1.664</v>
          </cell>
          <cell r="D1914" t="str">
            <v>72.56.01.02</v>
          </cell>
          <cell r="E1914" t="str">
            <v>SERRA PAV.8HP C-B</v>
          </cell>
          <cell r="F1914" t="str">
            <v>h</v>
          </cell>
        </row>
        <row r="1915">
          <cell r="B1915" t="str">
            <v>15.1.665</v>
          </cell>
          <cell r="D1915" t="str">
            <v>72.56.01.03</v>
          </cell>
          <cell r="E1915" t="str">
            <v>SERRA PAV.8HP C-C</v>
          </cell>
          <cell r="F1915" t="str">
            <v>h</v>
          </cell>
        </row>
        <row r="1916">
          <cell r="B1916" t="str">
            <v>15.1.666</v>
          </cell>
          <cell r="D1916" t="str">
            <v>72.56.01.04</v>
          </cell>
          <cell r="E1916" t="str">
            <v xml:space="preserve">SERRA PAV.8HP C-D </v>
          </cell>
          <cell r="F1916" t="str">
            <v>h</v>
          </cell>
        </row>
        <row r="1917">
          <cell r="B1917" t="str">
            <v>15.1.667</v>
          </cell>
          <cell r="D1917" t="str">
            <v>72.56.03.01</v>
          </cell>
          <cell r="E1917" t="str">
            <v xml:space="preserve">SERRA PAV.9HP C-A </v>
          </cell>
          <cell r="F1917" t="str">
            <v>h</v>
          </cell>
        </row>
        <row r="1918">
          <cell r="B1918" t="str">
            <v>15.1.668</v>
          </cell>
          <cell r="D1918" t="str">
            <v>72.56.03.02</v>
          </cell>
          <cell r="E1918" t="str">
            <v>SERRA PAV.9HP C-B</v>
          </cell>
          <cell r="F1918" t="str">
            <v>h</v>
          </cell>
        </row>
        <row r="1919">
          <cell r="B1919" t="str">
            <v>15.1.669</v>
          </cell>
          <cell r="D1919" t="str">
            <v>72.56.03.03</v>
          </cell>
          <cell r="E1919" t="str">
            <v>SERRA PAV.9HP C-C</v>
          </cell>
          <cell r="F1919" t="str">
            <v>h</v>
          </cell>
        </row>
        <row r="1920">
          <cell r="B1920" t="str">
            <v>15.1.670</v>
          </cell>
          <cell r="D1920" t="str">
            <v>72.56.03.04</v>
          </cell>
          <cell r="E1920" t="str">
            <v xml:space="preserve">SERRA PAV.9HP C-D </v>
          </cell>
          <cell r="F1920" t="str">
            <v>h</v>
          </cell>
        </row>
        <row r="1921">
          <cell r="B1921" t="str">
            <v>15.1.671</v>
          </cell>
          <cell r="D1921" t="str">
            <v>72.57.01.01</v>
          </cell>
          <cell r="E1921" t="str">
            <v>SELADORA A FRIO C-A</v>
          </cell>
          <cell r="F1921" t="str">
            <v>h</v>
          </cell>
        </row>
        <row r="1922">
          <cell r="B1922" t="str">
            <v>15.1.672</v>
          </cell>
          <cell r="D1922" t="str">
            <v>72.57.01.02</v>
          </cell>
          <cell r="E1922" t="str">
            <v>SELADORA A FRIO C-B</v>
          </cell>
          <cell r="F1922" t="str">
            <v>h</v>
          </cell>
        </row>
        <row r="1923">
          <cell r="B1923" t="str">
            <v>15.1.673</v>
          </cell>
          <cell r="D1923" t="str">
            <v>72.57.01.03</v>
          </cell>
          <cell r="E1923" t="str">
            <v>SELADORA A FRIO C-C</v>
          </cell>
          <cell r="F1923" t="str">
            <v>h</v>
          </cell>
        </row>
        <row r="1924">
          <cell r="B1924" t="str">
            <v>15.1.674</v>
          </cell>
          <cell r="D1924" t="str">
            <v>72.57.01.04</v>
          </cell>
          <cell r="E1924" t="str">
            <v>SELADORA A FRIO C-D</v>
          </cell>
          <cell r="F1924" t="str">
            <v>h</v>
          </cell>
        </row>
        <row r="1925">
          <cell r="B1925" t="str">
            <v>15.1.675</v>
          </cell>
          <cell r="D1925" t="str">
            <v>72.58.01.01</v>
          </cell>
          <cell r="E1925" t="str">
            <v>UNID.APLIC.EXTR. C-A</v>
          </cell>
          <cell r="F1925" t="str">
            <v>h</v>
          </cell>
        </row>
        <row r="1926">
          <cell r="B1926" t="str">
            <v>15.1.676</v>
          </cell>
          <cell r="D1926" t="str">
            <v>72.58.01.02</v>
          </cell>
          <cell r="E1926" t="str">
            <v>UNID.APLIC.EXTR. C-B</v>
          </cell>
          <cell r="F1926" t="str">
            <v>h</v>
          </cell>
        </row>
        <row r="1927">
          <cell r="B1927" t="str">
            <v>15.1.677</v>
          </cell>
          <cell r="D1927" t="str">
            <v>72.58.01.03</v>
          </cell>
          <cell r="E1927" t="str">
            <v>UNID.APLIC.EXTR. C-C</v>
          </cell>
          <cell r="F1927" t="str">
            <v>h</v>
          </cell>
        </row>
        <row r="1928">
          <cell r="B1928" t="str">
            <v>15.1.678</v>
          </cell>
          <cell r="D1928" t="str">
            <v>72.58.01.04</v>
          </cell>
          <cell r="E1928" t="str">
            <v>UNID.APLIC.EXTR. C-D</v>
          </cell>
          <cell r="F1928" t="str">
            <v>h</v>
          </cell>
        </row>
        <row r="1929">
          <cell r="B1929" t="str">
            <v>15.1.679</v>
          </cell>
          <cell r="D1929" t="str">
            <v>72.58.02.01</v>
          </cell>
          <cell r="E1929" t="str">
            <v xml:space="preserve">UNI.APLI.TINT.EL.C-A </v>
          </cell>
          <cell r="F1929" t="str">
            <v>h</v>
          </cell>
        </row>
        <row r="1930">
          <cell r="B1930" t="str">
            <v>15.1.680</v>
          </cell>
          <cell r="D1930" t="str">
            <v>72.58.02.02</v>
          </cell>
          <cell r="E1930" t="str">
            <v>UNI.APLI.TINT.EL.C-B</v>
          </cell>
          <cell r="F1930" t="str">
            <v>h</v>
          </cell>
        </row>
        <row r="1931">
          <cell r="B1931" t="str">
            <v>15.1.681</v>
          </cell>
          <cell r="D1931" t="str">
            <v>72.58.02.03</v>
          </cell>
          <cell r="E1931" t="str">
            <v xml:space="preserve">UNI.APLI.TINT.EL.C-C </v>
          </cell>
          <cell r="F1931" t="str">
            <v>h</v>
          </cell>
        </row>
        <row r="1932">
          <cell r="B1932" t="str">
            <v>15.1.682</v>
          </cell>
          <cell r="D1932" t="str">
            <v>72.58.02.04</v>
          </cell>
          <cell r="E1932" t="str">
            <v>UNI.APLI.TINT.EL.C-D</v>
          </cell>
          <cell r="F1932" t="str">
            <v>h</v>
          </cell>
        </row>
        <row r="1933">
          <cell r="B1933" t="str">
            <v>15.1.683</v>
          </cell>
          <cell r="D1933" t="str">
            <v>72.58.03.01</v>
          </cell>
          <cell r="E1933" t="str">
            <v>UNIDADE FUSORA C-A</v>
          </cell>
          <cell r="F1933" t="str">
            <v>h</v>
          </cell>
        </row>
        <row r="1934">
          <cell r="B1934" t="str">
            <v>15.1.684</v>
          </cell>
          <cell r="D1934" t="str">
            <v>72.58.03.02</v>
          </cell>
          <cell r="E1934" t="str">
            <v xml:space="preserve">UNIDADE FUSORA C-B </v>
          </cell>
          <cell r="F1934" t="str">
            <v>h</v>
          </cell>
        </row>
        <row r="1935">
          <cell r="B1935" t="str">
            <v>15.1.685</v>
          </cell>
          <cell r="D1935" t="str">
            <v>72.58.03.03</v>
          </cell>
          <cell r="E1935" t="str">
            <v>UNIDADE FUSORA C-C</v>
          </cell>
          <cell r="F1935" t="str">
            <v>h</v>
          </cell>
        </row>
        <row r="1936">
          <cell r="B1936" t="str">
            <v>15.1.686</v>
          </cell>
          <cell r="D1936" t="str">
            <v>72.58.03.04</v>
          </cell>
          <cell r="E1936" t="str">
            <v xml:space="preserve">UNIDADE FUSORA C-D </v>
          </cell>
          <cell r="F1936" t="str">
            <v>h</v>
          </cell>
        </row>
        <row r="1937">
          <cell r="B1937" t="str">
            <v>15.1.687</v>
          </cell>
          <cell r="D1937" t="str">
            <v>72.58.04.01</v>
          </cell>
          <cell r="E1937" t="str">
            <v>UN.APL.HOT-SPRAY C-A</v>
          </cell>
          <cell r="F1937" t="str">
            <v>h</v>
          </cell>
        </row>
        <row r="1938">
          <cell r="B1938" t="str">
            <v>15.1.688</v>
          </cell>
          <cell r="D1938" t="str">
            <v>72.58.04.02</v>
          </cell>
          <cell r="E1938" t="str">
            <v xml:space="preserve">UN.APL.HOT-SPRAY C-B </v>
          </cell>
          <cell r="F1938" t="str">
            <v>h</v>
          </cell>
        </row>
        <row r="1939">
          <cell r="B1939" t="str">
            <v>15.1.689</v>
          </cell>
          <cell r="D1939" t="str">
            <v>72.58.04.03</v>
          </cell>
          <cell r="E1939" t="str">
            <v>UN.APL.HOT-SPRAY C-C</v>
          </cell>
          <cell r="F1939" t="str">
            <v>h</v>
          </cell>
        </row>
        <row r="1940">
          <cell r="B1940" t="str">
            <v>15.1.690</v>
          </cell>
          <cell r="D1940" t="str">
            <v>72.58.04.04</v>
          </cell>
          <cell r="E1940" t="str">
            <v>UN.APL.HOT-SPRAY C-D</v>
          </cell>
          <cell r="F1940" t="str">
            <v>h</v>
          </cell>
        </row>
        <row r="1941">
          <cell r="B1941" t="str">
            <v>15.1.691</v>
          </cell>
          <cell r="D1941" t="str">
            <v>72.58.05.01</v>
          </cell>
          <cell r="E1941" t="str">
            <v>UN.APL.HOFFMAN C-A</v>
          </cell>
          <cell r="F1941" t="str">
            <v>h</v>
          </cell>
        </row>
        <row r="1942">
          <cell r="B1942" t="str">
            <v>15.1.692</v>
          </cell>
          <cell r="D1942" t="str">
            <v>72.58.05.02</v>
          </cell>
          <cell r="E1942" t="str">
            <v>UN.APL.HOFFMAN C-B</v>
          </cell>
          <cell r="F1942" t="str">
            <v>h</v>
          </cell>
        </row>
        <row r="1943">
          <cell r="B1943" t="str">
            <v>15.1.693</v>
          </cell>
          <cell r="D1943" t="str">
            <v>72.58.05.03</v>
          </cell>
          <cell r="E1943" t="str">
            <v>UN.APL.HOFFMAN C-C</v>
          </cell>
          <cell r="F1943" t="str">
            <v>h</v>
          </cell>
        </row>
        <row r="1944">
          <cell r="B1944" t="str">
            <v>15.1.694</v>
          </cell>
          <cell r="D1944" t="str">
            <v>72.58.05.04</v>
          </cell>
          <cell r="E1944" t="str">
            <v>UN.APL.HOFFMAN C-D</v>
          </cell>
          <cell r="F1944" t="str">
            <v>h</v>
          </cell>
        </row>
        <row r="1945">
          <cell r="B1945" t="str">
            <v>15.1.695</v>
          </cell>
          <cell r="D1945" t="str">
            <v>72.59.01.01</v>
          </cell>
          <cell r="E1945" t="str">
            <v>SILO EST.CIM.30T C-A</v>
          </cell>
          <cell r="F1945" t="str">
            <v>h</v>
          </cell>
        </row>
        <row r="1946">
          <cell r="B1946" t="str">
            <v>15.1.696</v>
          </cell>
          <cell r="D1946" t="str">
            <v>72.59.01.02</v>
          </cell>
          <cell r="E1946" t="str">
            <v>SILO EST.CIM.30T C-B</v>
          </cell>
          <cell r="F1946" t="str">
            <v>h</v>
          </cell>
        </row>
        <row r="1947">
          <cell r="B1947" t="str">
            <v>15.1.697</v>
          </cell>
          <cell r="D1947" t="str">
            <v>72.59.01.03</v>
          </cell>
          <cell r="E1947" t="str">
            <v>SILO EST.CIM.30T C-C</v>
          </cell>
          <cell r="F1947" t="str">
            <v>h</v>
          </cell>
        </row>
        <row r="1948">
          <cell r="B1948" t="str">
            <v>15.1.698</v>
          </cell>
          <cell r="D1948" t="str">
            <v>72.59.01.04</v>
          </cell>
          <cell r="E1948" t="str">
            <v>SILO EST.CIM.30T C-D</v>
          </cell>
          <cell r="F1948" t="str">
            <v>h</v>
          </cell>
        </row>
        <row r="1949">
          <cell r="B1949" t="str">
            <v>15.1.699</v>
          </cell>
          <cell r="D1949" t="str">
            <v>72.59.02.01</v>
          </cell>
          <cell r="E1949" t="str">
            <v>SILO EST.ASF.35T C-A</v>
          </cell>
          <cell r="F1949" t="str">
            <v>h</v>
          </cell>
        </row>
        <row r="1950">
          <cell r="B1950" t="str">
            <v>15.1.700</v>
          </cell>
          <cell r="D1950" t="str">
            <v>72.59.02.02</v>
          </cell>
          <cell r="E1950" t="str">
            <v xml:space="preserve">SILO EST.ASF.35T C-B </v>
          </cell>
          <cell r="F1950" t="str">
            <v>h</v>
          </cell>
        </row>
        <row r="1951">
          <cell r="B1951" t="str">
            <v>15.1.701</v>
          </cell>
          <cell r="D1951" t="str">
            <v>72.59.02.03</v>
          </cell>
          <cell r="E1951" t="str">
            <v xml:space="preserve">SILO EST.ASF.35T C-C </v>
          </cell>
          <cell r="F1951" t="str">
            <v>h</v>
          </cell>
        </row>
        <row r="1952">
          <cell r="B1952" t="str">
            <v>15.1.702</v>
          </cell>
          <cell r="D1952" t="str">
            <v>72.59.02.04</v>
          </cell>
          <cell r="E1952" t="str">
            <v xml:space="preserve">SILO EST.ASF.35T C-D </v>
          </cell>
          <cell r="F1952" t="str">
            <v>h</v>
          </cell>
        </row>
        <row r="1953">
          <cell r="B1953" t="str">
            <v>15.1.703</v>
          </cell>
          <cell r="D1953" t="str">
            <v>72.61.01.01</v>
          </cell>
          <cell r="E1953" t="str">
            <v xml:space="preserve">VAS.MEC.REBOC. C-A </v>
          </cell>
          <cell r="F1953" t="str">
            <v>h</v>
          </cell>
        </row>
        <row r="1954">
          <cell r="B1954" t="str">
            <v>15.1.704</v>
          </cell>
          <cell r="D1954" t="str">
            <v>72.61.01.02</v>
          </cell>
          <cell r="E1954" t="str">
            <v>VAS.MEC.REBOC. C-B</v>
          </cell>
          <cell r="F1954" t="str">
            <v>h</v>
          </cell>
        </row>
        <row r="1955">
          <cell r="B1955" t="str">
            <v>15.1.705</v>
          </cell>
          <cell r="D1955" t="str">
            <v>72.61.01.03</v>
          </cell>
          <cell r="E1955" t="str">
            <v>VAS.MEC.REBOC. C-C</v>
          </cell>
          <cell r="F1955" t="str">
            <v>h</v>
          </cell>
        </row>
        <row r="1956">
          <cell r="B1956" t="str">
            <v>15.1.706</v>
          </cell>
          <cell r="D1956" t="str">
            <v>72.61.01.04</v>
          </cell>
          <cell r="E1956" t="str">
            <v xml:space="preserve">VAS.MEC.REBOC. C-D </v>
          </cell>
          <cell r="F1956" t="str">
            <v>h</v>
          </cell>
        </row>
        <row r="1957">
          <cell r="B1957" t="str">
            <v>15.1.707</v>
          </cell>
          <cell r="D1957" t="str">
            <v>72.63.01.01</v>
          </cell>
          <cell r="E1957" t="str">
            <v xml:space="preserve">MAQUINA DE JATO C-A </v>
          </cell>
          <cell r="F1957" t="str">
            <v>h</v>
          </cell>
        </row>
        <row r="1958">
          <cell r="B1958" t="str">
            <v>15.1.708</v>
          </cell>
          <cell r="D1958" t="str">
            <v>72.63.01.02</v>
          </cell>
          <cell r="E1958" t="str">
            <v xml:space="preserve">MAQUINA DE JATO C-B </v>
          </cell>
          <cell r="F1958" t="str">
            <v>h</v>
          </cell>
        </row>
        <row r="1959">
          <cell r="B1959" t="str">
            <v>15.1.709</v>
          </cell>
          <cell r="D1959" t="str">
            <v>72.63.01.03</v>
          </cell>
          <cell r="E1959" t="str">
            <v>MAQUINA DE JATO C-C</v>
          </cell>
          <cell r="F1959" t="str">
            <v>h</v>
          </cell>
        </row>
        <row r="1960">
          <cell r="B1960" t="str">
            <v>15.1.710</v>
          </cell>
          <cell r="D1960" t="str">
            <v>72.63.01.04</v>
          </cell>
          <cell r="E1960" t="str">
            <v>MAQUINA DE JATO C-D</v>
          </cell>
          <cell r="F1960" t="str">
            <v>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al Dados"/>
      <sheetName val="Servico"/>
      <sheetName val="Material"/>
      <sheetName val="Salario"/>
      <sheetName val="Transporte"/>
      <sheetName val="Equipame"/>
      <sheetName val="INVENTÁRIO"/>
      <sheetName val="TREVOS"/>
      <sheetName val="CROQUIS"/>
      <sheetName val="MB"/>
      <sheetName val="AQ TR MB"/>
      <sheetName val="MOBIL-CANT"/>
      <sheetName val="P reaj x P atual"/>
      <sheetName val="P reaj x P atual A"/>
      <sheetName val="P reaj x P atual B"/>
      <sheetName val="5 S 01 513 01"/>
      <sheetName val="3 S 02 241 00"/>
      <sheetName val="3 S 08 301 01"/>
      <sheetName val="3 S 02 540 01"/>
      <sheetName val="3 S 08 109 12"/>
      <sheetName val="3 S 08 200 50"/>
      <sheetName val="3 S 08 103 50"/>
      <sheetName val="3 S 08 101 01"/>
      <sheetName val="3 S 08 101 02"/>
      <sheetName val="2 S 04 964 51"/>
      <sheetName val="2 S 04 964 52"/>
      <sheetName val="2 S 04 964 53"/>
      <sheetName val="2 S 04 964 54"/>
      <sheetName val="2 S 04 963 53"/>
      <sheetName val="2 S 04 963 60"/>
      <sheetName val="2 S 04 963 81"/>
      <sheetName val="2 S 04 963 82"/>
      <sheetName val="2 S 04 963 83"/>
      <sheetName val="2 S 04 963 84"/>
      <sheetName val="2 S 04 963 85"/>
      <sheetName val="2 S 01 510 00"/>
      <sheetName val="4 S 06 100 21"/>
      <sheetName val="3 S 08 100 00"/>
      <sheetName val="3 S 08 300 01"/>
      <sheetName val="3 S 08 301 02"/>
      <sheetName val="3 S 08 301 03"/>
      <sheetName val="3 S 08 302 01"/>
      <sheetName val="3 S 08 302 02"/>
      <sheetName val="3 S 08 400 00"/>
      <sheetName val="3 S 08 400 01"/>
      <sheetName val="3 S 08 401 00"/>
      <sheetName val="3 S 08 402 00"/>
      <sheetName val="3 S 08 403 00"/>
      <sheetName val="3 S 08 900 00"/>
      <sheetName val="3 S 08 900 01"/>
      <sheetName val="3 S 08 901 00"/>
      <sheetName val="3 S 08 901 01"/>
      <sheetName val="3 S 08 910 00"/>
      <sheetName val="5 S 02 400 00"/>
      <sheetName val="3 S 03 950 00"/>
      <sheetName val="3 S 05 000 00"/>
      <sheetName val="3 S 05 001 00"/>
      <sheetName val="3 S 08 500 00"/>
      <sheetName val="3 S 08 501 00"/>
      <sheetName val="3 S 02 540 50"/>
      <sheetName val="3 S 01 200 00"/>
      <sheetName val="3 S 03 329 01"/>
      <sheetName val="3 S 03 329 51"/>
      <sheetName val="3 S 03 940 02"/>
      <sheetName val="3 S 03 353 00"/>
      <sheetName val="2 S 04 962 60"/>
      <sheetName val="3 S 03 940 01"/>
      <sheetName val="2 S 04 991 51"/>
      <sheetName val="2 S 04 950 75"/>
      <sheetName val="2 S 04 950 77"/>
      <sheetName val="2 S 04 901 21"/>
      <sheetName val="2 S 04 931 51"/>
      <sheetName val="2 S 04 931 52"/>
      <sheetName val="2 S 04 931 53"/>
      <sheetName val="2 S 04 931 56"/>
      <sheetName val="2 S 04 931 57"/>
      <sheetName val="2 S 04 931 58"/>
      <sheetName val="2 S 04 931 61"/>
      <sheetName val="2 S 05 302 07"/>
      <sheetName val="2 S 04 964 56"/>
      <sheetName val="2 S 04 961 52"/>
      <sheetName val="2 S 04 999 57"/>
      <sheetName val="2 S 05 100 00"/>
      <sheetName val="2 S 05 302 05"/>
      <sheetName val="2 S 05 102 00"/>
      <sheetName val="2 S 04 963 54"/>
      <sheetName val="2 S 04 963 66"/>
      <sheetName val="2 S 04 963 68"/>
      <sheetName val="2 S 04 963 86"/>
      <sheetName val="2 S 04 962 66"/>
      <sheetName val="2 S 04 962 68"/>
      <sheetName val="3 S 08 109 00 "/>
      <sheetName val="2 S 01 100 23"/>
      <sheetName val="2 S 01 100 26"/>
      <sheetName val="2 S 04 962 62"/>
      <sheetName val="1 A 01 401 01"/>
      <sheetName val="1 A 01 415 51"/>
      <sheetName val="1 A 01 890 01"/>
      <sheetName val="1 A 01 892 01"/>
      <sheetName val="1 A 00 002 00 "/>
      <sheetName val="1 A 00 002 03"/>
      <sheetName val="1 A 00 002 06"/>
      <sheetName val="1 A 00 002 41"/>
      <sheetName val="E412"/>
      <sheetName val="T501"/>
      <sheetName val="T701"/>
      <sheetName val="E011"/>
      <sheetName val="E402"/>
      <sheetName val="1 A 00 002 91"/>
      <sheetName val="1 A 00 301 00"/>
      <sheetName val="1 A 01 170 02"/>
      <sheetName val="1 A 01 720 02"/>
      <sheetName val="1 A 01 720 00"/>
      <sheetName val="1 A 01 200 02"/>
      <sheetName val="1 A 00 961 00"/>
      <sheetName val="1 A 00 716 00"/>
      <sheetName val="1 A 00 717 00"/>
      <sheetName val="1 A 01 755 51"/>
      <sheetName val="1 A 01 760 51"/>
      <sheetName val="1 A 01 765 51"/>
      <sheetName val="1 A 01 580 02"/>
      <sheetName val="1 A 01 580 01"/>
      <sheetName val="1 A 00 302 00"/>
      <sheetName val="1 A 00 303 00"/>
      <sheetName val="1 A 01 120 01"/>
      <sheetName val="1 A 01 412 01"/>
      <sheetName val="1 A 01 790 01"/>
      <sheetName val="1 A 01 604 51"/>
      <sheetName val="1 A 01 751 51"/>
      <sheetName val="1 A 01 423 50"/>
      <sheetName val="1 A 01 412 51"/>
      <sheetName val="1 A 01 170 01"/>
      <sheetName val="1 A 01 200 01"/>
      <sheetName val="1 A 00 963 00"/>
      <sheetName val="1 A 01 150 01"/>
      <sheetName val="1 A 01 100 01"/>
      <sheetName val="1 A 00 002 90"/>
      <sheetName val="1 A 01 780 01"/>
      <sheetName val="1 A 01 105 01"/>
      <sheetName val="1 A 00 901 51"/>
      <sheetName val="1 A 01 603 51"/>
      <sheetName val="1 A 01 580 03"/>
      <sheetName val="1 A 00 902 51"/>
      <sheetName val="1 A 01 422 51"/>
      <sheetName val="1 A 01 893 01"/>
      <sheetName val="1 A 01 111 01"/>
      <sheetName val="1 A 01 200 04"/>
      <sheetName val="1 A 01 150 02"/>
      <sheetName val="1 A 01 775 51"/>
      <sheetName val="1 A 01 100 02 "/>
      <sheetName val="1 A 01 105 02"/>
      <sheetName val="1 A 01 418 51"/>
      <sheetName val="1 A 99 004 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N6">
            <v>8.4699999999999998E-2</v>
          </cell>
          <cell r="S6">
            <v>4.1599999999999998E-2</v>
          </cell>
        </row>
        <row r="7">
          <cell r="N7">
            <v>-9.69E-2</v>
          </cell>
          <cell r="S7">
            <v>3.61E-2</v>
          </cell>
        </row>
        <row r="8">
          <cell r="N8">
            <v>2.9100000000000001E-2</v>
          </cell>
          <cell r="S8">
            <v>3.7999999999999999E-2</v>
          </cell>
        </row>
        <row r="9">
          <cell r="N9">
            <v>6.7000000000000002E-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CO-INSUMOS"/>
      <sheetName val="CAP-AREIA"/>
      <sheetName val="CAP-CIMENTO"/>
      <sheetName val="CAP-PÓ DE PEDRA"/>
      <sheetName val="RGCO-SERVIÇOS"/>
      <sheetName val="cap-consolidado"/>
      <sheetName val="RESUMO-GERAL"/>
      <sheetName val="Insumos"/>
      <sheetName val="Serviços"/>
      <sheetName val="DADOS"/>
      <sheetName val="CAP-PÓ_DE_PEDRA"/>
      <sheetName val="CAP-PÓ_DE_PEDRA2"/>
      <sheetName val="CAP-PÓ_DE_PEDRA1"/>
      <sheetName val="CAP-PÓ_DE_PEDRA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 Corrente"/>
    </sheetNames>
    <definedNames>
      <definedName name="Dom_Páscoa" refersTo="#REF!"/>
    </defined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P"/>
      <sheetName val="Curva GERAL"/>
      <sheetName val="CURVA EPC"/>
      <sheetName val="CURVA METSO"/>
      <sheetName val="CURVA PAULINO"/>
      <sheetName val="CURVA MILPLAN"/>
      <sheetName val="CURVA SERV GERAIS"/>
      <sheetName val="CURVA ENGENHARIA"/>
      <sheetName val="CURVA FORNECIMENTO"/>
      <sheetName val="CURVA CIVIL"/>
      <sheetName val="CURVA MONTAGEM"/>
      <sheetName val="CRG"/>
      <sheetName val="DOC"/>
      <sheetName val="SEM"/>
      <sheetName val="MES"/>
      <sheetName val="D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 t="str">
            <v>EDT</v>
          </cell>
          <cell r="C1" t="str">
            <v>ÁREA</v>
          </cell>
          <cell r="D1" t="str">
            <v>NOME TAREFA</v>
          </cell>
          <cell r="E1" t="str">
            <v>DURACAO</v>
          </cell>
          <cell r="F1" t="str">
            <v>INICIO BASE</v>
          </cell>
          <cell r="G1" t="str">
            <v>INICIO</v>
          </cell>
          <cell r="H1" t="str">
            <v>INICIO REAL</v>
          </cell>
          <cell r="I1" t="str">
            <v>TERM BASE</v>
          </cell>
          <cell r="J1" t="str">
            <v>TERM</v>
          </cell>
          <cell r="K1" t="str">
            <v>TERM REAL</v>
          </cell>
          <cell r="L1" t="str">
            <v>A1EQ</v>
          </cell>
          <cell r="M1" t="str">
            <v>A1EQ AVF</v>
          </cell>
          <cell r="N1" t="str">
            <v>AVF ANT</v>
          </cell>
          <cell r="O1" t="str">
            <v>ANF ATU</v>
          </cell>
          <cell r="P1" t="str">
            <v>EQ</v>
          </cell>
          <cell r="Q1" t="str">
            <v>PREDEC</v>
          </cell>
          <cell r="R1" t="str">
            <v>SUCESS</v>
          </cell>
          <cell r="S1" t="str">
            <v>RECURSO</v>
          </cell>
          <cell r="T1" t="str">
            <v>DATA PREV</v>
          </cell>
        </row>
        <row r="2">
          <cell r="D2" t="str">
            <v>MMX - BENEFICIAMENTO DE ITABIRITOS - AMAPÁ</v>
          </cell>
          <cell r="E2" t="str">
            <v>232 dias</v>
          </cell>
          <cell r="F2">
            <v>38719.333333333336</v>
          </cell>
          <cell r="G2">
            <v>38719.333333333336</v>
          </cell>
          <cell r="H2">
            <v>38719.333333333336</v>
          </cell>
          <cell r="I2">
            <v>38989.729166666664</v>
          </cell>
          <cell r="J2">
            <v>39066.729166666664</v>
          </cell>
          <cell r="K2" t="str">
            <v>NA</v>
          </cell>
          <cell r="L2">
            <v>105.01</v>
          </cell>
          <cell r="M2">
            <v>2402.5</v>
          </cell>
          <cell r="N2">
            <v>473.38</v>
          </cell>
          <cell r="O2">
            <v>19.7</v>
          </cell>
          <cell r="P2">
            <v>19.7</v>
          </cell>
          <cell r="T2">
            <v>39066</v>
          </cell>
        </row>
        <row r="3">
          <cell r="D3" t="str">
            <v xml:space="preserve"> MILESTONES</v>
          </cell>
          <cell r="E3" t="str">
            <v>130 dias</v>
          </cell>
          <cell r="F3">
            <v>38719.375</v>
          </cell>
          <cell r="G3">
            <v>38719.333333333336</v>
          </cell>
          <cell r="H3">
            <v>38719.333333333336</v>
          </cell>
          <cell r="I3">
            <v>38719.375</v>
          </cell>
          <cell r="J3">
            <v>38912.333333333336</v>
          </cell>
          <cell r="K3">
            <v>38912.333333333336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 t="str">
            <v>#ERRO</v>
          </cell>
          <cell r="T3">
            <v>38912</v>
          </cell>
        </row>
        <row r="4">
          <cell r="D4" t="str">
            <v>Início do Projeto</v>
          </cell>
          <cell r="E4" t="str">
            <v>0 dias</v>
          </cell>
          <cell r="F4">
            <v>38719.333333333336</v>
          </cell>
          <cell r="G4">
            <v>38719.333333333336</v>
          </cell>
          <cell r="H4">
            <v>38719.333333333336</v>
          </cell>
          <cell r="I4">
            <v>38719.333333333336</v>
          </cell>
          <cell r="J4">
            <v>38719.333333333336</v>
          </cell>
          <cell r="K4">
            <v>38719.333333333336</v>
          </cell>
          <cell r="L4">
            <v>0</v>
          </cell>
          <cell r="M4">
            <v>0</v>
          </cell>
          <cell r="N4">
            <v>0</v>
          </cell>
          <cell r="O4">
            <v>100</v>
          </cell>
          <cell r="P4" t="str">
            <v>#ERRO</v>
          </cell>
          <cell r="R4" t="str">
            <v>3;4TI+79 dias;5TI+95 dias;6TI+84 dias;7TI+104 dias;8TI+130 dias</v>
          </cell>
          <cell r="T4">
            <v>38719</v>
          </cell>
        </row>
        <row r="5">
          <cell r="D5" t="str">
            <v>Recebimento Documentos de Referencia - ECM</v>
          </cell>
          <cell r="E5" t="str">
            <v>0 dias</v>
          </cell>
          <cell r="F5">
            <v>38719.333333333336</v>
          </cell>
          <cell r="G5">
            <v>38719.333333333336</v>
          </cell>
          <cell r="H5">
            <v>38719.333333333336</v>
          </cell>
          <cell r="I5">
            <v>38719.333333333336</v>
          </cell>
          <cell r="J5">
            <v>38719.333333333336</v>
          </cell>
          <cell r="K5">
            <v>38719.333333333336</v>
          </cell>
          <cell r="L5">
            <v>0</v>
          </cell>
          <cell r="M5">
            <v>0</v>
          </cell>
          <cell r="N5">
            <v>0</v>
          </cell>
          <cell r="O5">
            <v>100</v>
          </cell>
          <cell r="P5" t="str">
            <v>#ERRO</v>
          </cell>
          <cell r="Q5">
            <v>2</v>
          </cell>
          <cell r="R5" t="str">
            <v>14II;16II;20;21TI+34 dias;25;31;38;45;58;62II;582</v>
          </cell>
          <cell r="T5">
            <v>38719</v>
          </cell>
        </row>
        <row r="6">
          <cell r="D6" t="str">
            <v>Levantamento Topográfico GEOID</v>
          </cell>
          <cell r="E6" t="str">
            <v>0 dias</v>
          </cell>
          <cell r="F6">
            <v>38748.333333333336</v>
          </cell>
          <cell r="G6">
            <v>38839.333333333336</v>
          </cell>
          <cell r="H6">
            <v>38839.333333333336</v>
          </cell>
          <cell r="I6">
            <v>38748.333333333336</v>
          </cell>
          <cell r="J6">
            <v>38839.333333333336</v>
          </cell>
          <cell r="K6">
            <v>38839.333333333336</v>
          </cell>
          <cell r="L6">
            <v>0</v>
          </cell>
          <cell r="M6">
            <v>0</v>
          </cell>
          <cell r="N6">
            <v>0</v>
          </cell>
          <cell r="O6">
            <v>100</v>
          </cell>
          <cell r="P6" t="str">
            <v>#ERRO</v>
          </cell>
          <cell r="Q6" t="str">
            <v>2TI+79 dias</v>
          </cell>
          <cell r="R6" t="str">
            <v>16II</v>
          </cell>
          <cell r="T6">
            <v>38839</v>
          </cell>
        </row>
        <row r="7">
          <cell r="D7" t="str">
            <v>Distribuição Granuloquímica do ROM - Dados da Fundação Gorceix, UFMG e MMX</v>
          </cell>
          <cell r="E7" t="str">
            <v>0 dias</v>
          </cell>
          <cell r="F7">
            <v>38733.333333333336</v>
          </cell>
          <cell r="G7">
            <v>38861.333333333336</v>
          </cell>
          <cell r="H7">
            <v>38861.333333333336</v>
          </cell>
          <cell r="I7">
            <v>38733.333333333336</v>
          </cell>
          <cell r="J7">
            <v>38861.333333333336</v>
          </cell>
          <cell r="K7">
            <v>38861.333333333336</v>
          </cell>
          <cell r="L7">
            <v>0</v>
          </cell>
          <cell r="M7">
            <v>0</v>
          </cell>
          <cell r="N7">
            <v>0</v>
          </cell>
          <cell r="O7">
            <v>100</v>
          </cell>
          <cell r="P7" t="str">
            <v>#ERRO</v>
          </cell>
          <cell r="Q7" t="str">
            <v>2TI+95 dias</v>
          </cell>
          <cell r="R7" t="str">
            <v>14II</v>
          </cell>
          <cell r="T7">
            <v>38861</v>
          </cell>
        </row>
        <row r="8">
          <cell r="D8" t="str">
            <v>1ª Relocação da Usina (Platô e Barragem com Cotas Aproximadas)</v>
          </cell>
          <cell r="E8" t="str">
            <v>0 dias</v>
          </cell>
          <cell r="F8" t="str">
            <v>NA</v>
          </cell>
          <cell r="G8">
            <v>38846.333333333336</v>
          </cell>
          <cell r="H8">
            <v>38846.333333333336</v>
          </cell>
          <cell r="I8" t="str">
            <v>NA</v>
          </cell>
          <cell r="J8">
            <v>38846.333333333336</v>
          </cell>
          <cell r="K8">
            <v>38846.333333333336</v>
          </cell>
          <cell r="L8">
            <v>0</v>
          </cell>
          <cell r="M8">
            <v>0</v>
          </cell>
          <cell r="N8">
            <v>0</v>
          </cell>
          <cell r="O8">
            <v>100</v>
          </cell>
          <cell r="P8" t="str">
            <v>#ERRO</v>
          </cell>
          <cell r="Q8" t="str">
            <v>2TI+84 dias</v>
          </cell>
          <cell r="R8" t="str">
            <v>16II</v>
          </cell>
          <cell r="T8">
            <v>38846</v>
          </cell>
        </row>
        <row r="9">
          <cell r="D9" t="str">
            <v>2ª Relocação da Usina (Diminuição da Distância Entre o Platô e a Mina)</v>
          </cell>
          <cell r="E9" t="str">
            <v>0 dias</v>
          </cell>
          <cell r="F9" t="str">
            <v>NA</v>
          </cell>
          <cell r="G9">
            <v>38874.333333333336</v>
          </cell>
          <cell r="H9">
            <v>38874.333333333336</v>
          </cell>
          <cell r="I9" t="str">
            <v>NA</v>
          </cell>
          <cell r="J9">
            <v>38874.333333333336</v>
          </cell>
          <cell r="K9">
            <v>38874.333333333336</v>
          </cell>
          <cell r="L9">
            <v>0</v>
          </cell>
          <cell r="M9">
            <v>0</v>
          </cell>
          <cell r="N9">
            <v>0</v>
          </cell>
          <cell r="O9">
            <v>100</v>
          </cell>
          <cell r="P9" t="str">
            <v>#ERRO</v>
          </cell>
          <cell r="Q9" t="str">
            <v>2TI+104 dias</v>
          </cell>
          <cell r="R9" t="str">
            <v>16II</v>
          </cell>
          <cell r="T9">
            <v>38874</v>
          </cell>
        </row>
        <row r="10">
          <cell r="D10" t="str">
            <v>Revisão Geral do Layout da Planta Conforme Ata de Reunião E-PG-3625A-AR0036/06</v>
          </cell>
          <cell r="E10" t="str">
            <v>0 dias</v>
          </cell>
          <cell r="F10" t="str">
            <v>NA</v>
          </cell>
          <cell r="G10">
            <v>38912.333333333336</v>
          </cell>
          <cell r="H10">
            <v>38912.333333333336</v>
          </cell>
          <cell r="I10" t="str">
            <v>NA</v>
          </cell>
          <cell r="J10">
            <v>38912.333333333336</v>
          </cell>
          <cell r="K10">
            <v>38912.333333333336</v>
          </cell>
          <cell r="L10">
            <v>0</v>
          </cell>
          <cell r="M10">
            <v>0</v>
          </cell>
          <cell r="N10">
            <v>0</v>
          </cell>
          <cell r="O10">
            <v>100</v>
          </cell>
          <cell r="P10" t="str">
            <v>#ERRO</v>
          </cell>
          <cell r="Q10" t="str">
            <v>2TI+130 dias</v>
          </cell>
          <cell r="R10" t="str">
            <v>16II</v>
          </cell>
          <cell r="T10">
            <v>38912</v>
          </cell>
        </row>
        <row r="11">
          <cell r="B11">
            <v>1</v>
          </cell>
          <cell r="D11" t="str">
            <v>ENGENHARIA DE PROJETOS</v>
          </cell>
          <cell r="E11" t="str">
            <v>225 dias</v>
          </cell>
          <cell r="F11">
            <v>38719.375</v>
          </cell>
          <cell r="G11">
            <v>38728.333333333336</v>
          </cell>
          <cell r="H11">
            <v>38728.333333333336</v>
          </cell>
          <cell r="I11">
            <v>38988.604166666664</v>
          </cell>
          <cell r="J11">
            <v>39066.729166666664</v>
          </cell>
          <cell r="K11" t="str">
            <v>NA</v>
          </cell>
          <cell r="L11">
            <v>105.01</v>
          </cell>
          <cell r="M11">
            <v>2402.5</v>
          </cell>
          <cell r="N11">
            <v>473.38</v>
          </cell>
          <cell r="O11">
            <v>19.7</v>
          </cell>
          <cell r="P11">
            <v>19.7</v>
          </cell>
          <cell r="T11">
            <v>39066</v>
          </cell>
        </row>
        <row r="12">
          <cell r="B12" t="str">
            <v>1.1</v>
          </cell>
          <cell r="C12" t="str">
            <v>200A</v>
          </cell>
          <cell r="D12" t="str">
            <v>BENEFICIAMENTO</v>
          </cell>
          <cell r="E12" t="str">
            <v>225 dias</v>
          </cell>
          <cell r="F12">
            <v>38719.375</v>
          </cell>
          <cell r="G12">
            <v>38728.333333333336</v>
          </cell>
          <cell r="H12">
            <v>38728.333333333336</v>
          </cell>
          <cell r="I12">
            <v>38986.604166666664</v>
          </cell>
          <cell r="J12">
            <v>39066.729166666664</v>
          </cell>
          <cell r="K12" t="str">
            <v>NA</v>
          </cell>
          <cell r="L12">
            <v>75.48</v>
          </cell>
          <cell r="M12">
            <v>1726.88</v>
          </cell>
          <cell r="N12">
            <v>335.16</v>
          </cell>
          <cell r="O12">
            <v>19.41</v>
          </cell>
          <cell r="P12">
            <v>19.41</v>
          </cell>
          <cell r="T12">
            <v>39066</v>
          </cell>
        </row>
        <row r="13">
          <cell r="B13" t="str">
            <v>1.1.1</v>
          </cell>
          <cell r="C13" t="str">
            <v>205A</v>
          </cell>
          <cell r="D13" t="str">
            <v>Geral (0_)</v>
          </cell>
          <cell r="E13" t="str">
            <v>196 dias</v>
          </cell>
          <cell r="F13">
            <v>38728.333333333336</v>
          </cell>
          <cell r="G13">
            <v>38728.333333333336</v>
          </cell>
          <cell r="H13">
            <v>38728.333333333336</v>
          </cell>
          <cell r="I13">
            <v>38953.729166666664</v>
          </cell>
          <cell r="J13">
            <v>39022.729166666664</v>
          </cell>
          <cell r="K13" t="str">
            <v>NA</v>
          </cell>
          <cell r="L13">
            <v>14.04</v>
          </cell>
          <cell r="M13">
            <v>321.13</v>
          </cell>
          <cell r="N13">
            <v>135.54</v>
          </cell>
          <cell r="O13">
            <v>42.21</v>
          </cell>
          <cell r="P13">
            <v>42.21</v>
          </cell>
          <cell r="T13">
            <v>39022</v>
          </cell>
        </row>
        <row r="14">
          <cell r="D14" t="str">
            <v>Projeto Conceitual</v>
          </cell>
          <cell r="E14" t="str">
            <v>148 dias</v>
          </cell>
          <cell r="F14">
            <v>38728.333333333336</v>
          </cell>
          <cell r="G14">
            <v>38728.333333333336</v>
          </cell>
          <cell r="H14">
            <v>38728.333333333336</v>
          </cell>
          <cell r="I14">
            <v>38790.729166666664</v>
          </cell>
          <cell r="J14">
            <v>38950.729166666664</v>
          </cell>
          <cell r="K14" t="str">
            <v>NA</v>
          </cell>
          <cell r="L14">
            <v>0.61</v>
          </cell>
          <cell r="M14">
            <v>14</v>
          </cell>
          <cell r="N14">
            <v>12.6</v>
          </cell>
          <cell r="O14">
            <v>90</v>
          </cell>
          <cell r="P14">
            <v>90</v>
          </cell>
          <cell r="T14">
            <v>38950</v>
          </cell>
        </row>
        <row r="15">
          <cell r="D15" t="str">
            <v>Processo</v>
          </cell>
          <cell r="E15" t="str">
            <v>143 dias</v>
          </cell>
          <cell r="F15">
            <v>38728.333333333336</v>
          </cell>
          <cell r="G15">
            <v>38728.333333333336</v>
          </cell>
          <cell r="H15">
            <v>38728.333333333336</v>
          </cell>
          <cell r="I15">
            <v>38783.729166666664</v>
          </cell>
          <cell r="J15">
            <v>38939.729166666664</v>
          </cell>
          <cell r="K15" t="str">
            <v>NA</v>
          </cell>
          <cell r="L15">
            <v>0.52</v>
          </cell>
          <cell r="M15">
            <v>12</v>
          </cell>
          <cell r="N15">
            <v>10.8</v>
          </cell>
          <cell r="O15">
            <v>90</v>
          </cell>
          <cell r="P15">
            <v>90</v>
          </cell>
          <cell r="T15">
            <v>38939</v>
          </cell>
        </row>
        <row r="16">
          <cell r="B16" t="str">
            <v>BP.205.FP.01</v>
          </cell>
          <cell r="D16" t="str">
            <v>Fluxograma De Processo</v>
          </cell>
          <cell r="E16" t="str">
            <v>143 dias</v>
          </cell>
          <cell r="F16">
            <v>38728.333333333336</v>
          </cell>
          <cell r="G16">
            <v>38728.333333333336</v>
          </cell>
          <cell r="H16">
            <v>38728.333333333336</v>
          </cell>
          <cell r="I16">
            <v>38783.729166666664</v>
          </cell>
          <cell r="J16">
            <v>38939.729166666664</v>
          </cell>
          <cell r="K16" t="str">
            <v>NA</v>
          </cell>
          <cell r="L16">
            <v>0.52</v>
          </cell>
          <cell r="M16">
            <v>12</v>
          </cell>
          <cell r="N16">
            <v>10.8</v>
          </cell>
          <cell r="O16">
            <v>90</v>
          </cell>
          <cell r="P16">
            <v>90</v>
          </cell>
          <cell r="Q16" t="str">
            <v>3II;5II</v>
          </cell>
          <cell r="R16" t="str">
            <v>17;22II;26II;29II;30II;32II;33II;39II;59II;88II;90II;117II;138II;209II;235II;240II;335II;337II;341;382II;388II;390II;394II;306II;184II;186II;273II;275II;166II;167II;421II;584II</v>
          </cell>
          <cell r="S16" t="str">
            <v>EQUIPE PRO[18%]</v>
          </cell>
          <cell r="T16">
            <v>38939</v>
          </cell>
        </row>
        <row r="17">
          <cell r="D17" t="str">
            <v>Mecânica</v>
          </cell>
          <cell r="E17" t="str">
            <v>56 dias</v>
          </cell>
          <cell r="F17">
            <v>38769.333333333336</v>
          </cell>
          <cell r="G17">
            <v>38835.333333333336</v>
          </cell>
          <cell r="H17">
            <v>38835.333333333336</v>
          </cell>
          <cell r="I17">
            <v>38790.729166666664</v>
          </cell>
          <cell r="J17">
            <v>38917.729166666664</v>
          </cell>
          <cell r="K17" t="str">
            <v>NA</v>
          </cell>
          <cell r="L17">
            <v>0.09</v>
          </cell>
          <cell r="M17">
            <v>2</v>
          </cell>
          <cell r="N17">
            <v>1.8</v>
          </cell>
          <cell r="O17">
            <v>90</v>
          </cell>
          <cell r="P17">
            <v>90</v>
          </cell>
          <cell r="T17">
            <v>38917</v>
          </cell>
        </row>
        <row r="18">
          <cell r="B18" t="str">
            <v>BB.205.DB.02</v>
          </cell>
          <cell r="D18" t="str">
            <v>Desenho Básico (Arranjo Geral da Planta)</v>
          </cell>
          <cell r="E18" t="str">
            <v>56 dias</v>
          </cell>
          <cell r="F18">
            <v>38769.333333333336</v>
          </cell>
          <cell r="G18">
            <v>38835.333333333336</v>
          </cell>
          <cell r="H18">
            <v>38835.333333333336</v>
          </cell>
          <cell r="I18">
            <v>38783.729166666664</v>
          </cell>
          <cell r="J18">
            <v>38917.729166666664</v>
          </cell>
          <cell r="K18" t="str">
            <v>NA</v>
          </cell>
          <cell r="L18">
            <v>0.09</v>
          </cell>
          <cell r="M18">
            <v>2</v>
          </cell>
          <cell r="N18">
            <v>1.8</v>
          </cell>
          <cell r="O18">
            <v>90</v>
          </cell>
          <cell r="P18">
            <v>90</v>
          </cell>
          <cell r="Q18" t="str">
            <v>3II;4II;6II;7II;8II</v>
          </cell>
          <cell r="R18" t="str">
            <v>17;26II;29II;30II;32II;33II;49II;46II;50II;59II;579II;76II;75;714II;715II;431II;463;511II;514II;580II;631II;745II+77 dias</v>
          </cell>
          <cell r="S18" t="str">
            <v>EQUIPE MEC[15%]</v>
          </cell>
          <cell r="T18">
            <v>38917</v>
          </cell>
        </row>
        <row r="19">
          <cell r="D19" t="str">
            <v>APROVAÇÃO MMX</v>
          </cell>
          <cell r="E19" t="str">
            <v>5 dias</v>
          </cell>
          <cell r="F19">
            <v>38784.333333333336</v>
          </cell>
          <cell r="G19">
            <v>38940.333333333336</v>
          </cell>
          <cell r="H19" t="str">
            <v>NA</v>
          </cell>
          <cell r="I19">
            <v>38790.729166666664</v>
          </cell>
          <cell r="J19">
            <v>38950.729166666664</v>
          </cell>
          <cell r="K19" t="str">
            <v>NA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>#ERRO</v>
          </cell>
          <cell r="Q19" t="str">
            <v>14;16</v>
          </cell>
          <cell r="T19">
            <v>38950</v>
          </cell>
        </row>
        <row r="20">
          <cell r="D20" t="str">
            <v>Projeto Básico</v>
          </cell>
          <cell r="E20" t="str">
            <v>145 dias</v>
          </cell>
          <cell r="F20">
            <v>38757.333333333336</v>
          </cell>
          <cell r="G20">
            <v>38757.333333333336</v>
          </cell>
          <cell r="H20">
            <v>38757.333333333336</v>
          </cell>
          <cell r="I20">
            <v>38868.729166666664</v>
          </cell>
          <cell r="J20">
            <v>38978.729166666664</v>
          </cell>
          <cell r="K20" t="str">
            <v>NA</v>
          </cell>
          <cell r="L20">
            <v>7.91</v>
          </cell>
          <cell r="M20">
            <v>181</v>
          </cell>
          <cell r="N20">
            <v>117.06</v>
          </cell>
          <cell r="O20">
            <v>64.680000000000007</v>
          </cell>
          <cell r="P20">
            <v>64.680000000000007</v>
          </cell>
          <cell r="T20">
            <v>38978</v>
          </cell>
        </row>
        <row r="21">
          <cell r="D21" t="str">
            <v>Processo</v>
          </cell>
          <cell r="E21" t="str">
            <v>124 dias</v>
          </cell>
          <cell r="F21">
            <v>38757.333333333336</v>
          </cell>
          <cell r="G21">
            <v>38757.333333333336</v>
          </cell>
          <cell r="H21">
            <v>38757.333333333336</v>
          </cell>
          <cell r="I21">
            <v>38792.729166666664</v>
          </cell>
          <cell r="J21">
            <v>38945.729166666664</v>
          </cell>
          <cell r="K21" t="str">
            <v>NA</v>
          </cell>
          <cell r="L21">
            <v>0.32</v>
          </cell>
          <cell r="M21">
            <v>7.38</v>
          </cell>
          <cell r="N21">
            <v>5.84</v>
          </cell>
          <cell r="O21">
            <v>79.150000000000006</v>
          </cell>
          <cell r="P21">
            <v>79.150000000000006</v>
          </cell>
          <cell r="T21">
            <v>38945</v>
          </cell>
        </row>
        <row r="22">
          <cell r="B22" t="str">
            <v>BP.205.CP.01</v>
          </cell>
          <cell r="D22" t="str">
            <v>Critério De Projeto De Processo</v>
          </cell>
          <cell r="E22" t="str">
            <v>33 dias</v>
          </cell>
          <cell r="F22">
            <v>38757.333333333336</v>
          </cell>
          <cell r="G22">
            <v>38757.333333333336</v>
          </cell>
          <cell r="H22">
            <v>38757.333333333336</v>
          </cell>
          <cell r="I22">
            <v>38783.729166666664</v>
          </cell>
          <cell r="J22">
            <v>38806.729166666664</v>
          </cell>
          <cell r="K22" t="str">
            <v>NA</v>
          </cell>
          <cell r="L22">
            <v>0.15</v>
          </cell>
          <cell r="M22">
            <v>3.5</v>
          </cell>
          <cell r="N22">
            <v>3.15</v>
          </cell>
          <cell r="O22">
            <v>90</v>
          </cell>
          <cell r="P22">
            <v>90</v>
          </cell>
          <cell r="Q22">
            <v>3</v>
          </cell>
          <cell r="R22">
            <v>23</v>
          </cell>
          <cell r="S22" t="str">
            <v>EQUIPE PRO[21%]</v>
          </cell>
          <cell r="T22">
            <v>38806</v>
          </cell>
        </row>
        <row r="23">
          <cell r="B23" t="str">
            <v>BP.205.MD.01</v>
          </cell>
          <cell r="D23" t="str">
            <v>Memorial Descritivo</v>
          </cell>
          <cell r="E23" t="str">
            <v>113 dias</v>
          </cell>
          <cell r="F23">
            <v>38765.333333333336</v>
          </cell>
          <cell r="G23">
            <v>38765.333333333336</v>
          </cell>
          <cell r="H23">
            <v>38765.333333333336</v>
          </cell>
          <cell r="I23">
            <v>38783.729166666664</v>
          </cell>
          <cell r="J23">
            <v>38936.729166666664</v>
          </cell>
          <cell r="K23" t="str">
            <v>NA</v>
          </cell>
          <cell r="L23">
            <v>0.08</v>
          </cell>
          <cell r="M23">
            <v>1.88</v>
          </cell>
          <cell r="N23">
            <v>1.69</v>
          </cell>
          <cell r="O23">
            <v>90</v>
          </cell>
          <cell r="P23">
            <v>90</v>
          </cell>
          <cell r="Q23" t="str">
            <v>3TI+34 dias</v>
          </cell>
          <cell r="R23">
            <v>23</v>
          </cell>
          <cell r="S23" t="str">
            <v>EQUIPE PRO[2%]</v>
          </cell>
          <cell r="T23">
            <v>38936</v>
          </cell>
        </row>
        <row r="24">
          <cell r="B24" t="str">
            <v>BP.205.FD.01</v>
          </cell>
          <cell r="D24" t="str">
            <v>Folha De Dados</v>
          </cell>
          <cell r="E24" t="str">
            <v>13 dias</v>
          </cell>
          <cell r="F24">
            <v>38784.333333333336</v>
          </cell>
          <cell r="G24">
            <v>38922.333333333336</v>
          </cell>
          <cell r="H24">
            <v>38922.333333333336</v>
          </cell>
          <cell r="I24">
            <v>38787.729166666664</v>
          </cell>
          <cell r="J24">
            <v>38938.729166666664</v>
          </cell>
          <cell r="K24" t="str">
            <v>NA</v>
          </cell>
          <cell r="L24">
            <v>0.09</v>
          </cell>
          <cell r="M24">
            <v>2</v>
          </cell>
          <cell r="N24">
            <v>1</v>
          </cell>
          <cell r="O24">
            <v>50</v>
          </cell>
          <cell r="P24">
            <v>50</v>
          </cell>
          <cell r="Q24" t="str">
            <v>14II</v>
          </cell>
          <cell r="S24" t="str">
            <v>EQUIPE PRO[15%]</v>
          </cell>
          <cell r="T24">
            <v>38938</v>
          </cell>
        </row>
        <row r="25">
          <cell r="D25" t="str">
            <v>APROVAÇÃO EBX</v>
          </cell>
          <cell r="E25" t="str">
            <v>5 dias</v>
          </cell>
          <cell r="F25">
            <v>38788.333333333336</v>
          </cell>
          <cell r="G25">
            <v>38937.333333333336</v>
          </cell>
          <cell r="H25" t="str">
            <v>NA</v>
          </cell>
          <cell r="I25">
            <v>38792.729166666664</v>
          </cell>
          <cell r="J25">
            <v>38945.729166666664</v>
          </cell>
          <cell r="K25" t="str">
            <v>NA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#ERRO</v>
          </cell>
          <cell r="Q25" t="str">
            <v>20;21</v>
          </cell>
          <cell r="T25">
            <v>38945</v>
          </cell>
        </row>
        <row r="26">
          <cell r="D26" t="str">
            <v>Mecânica</v>
          </cell>
          <cell r="E26" t="str">
            <v>131 dias</v>
          </cell>
          <cell r="F26">
            <v>38762.333333333336</v>
          </cell>
          <cell r="G26">
            <v>38762.333333333336</v>
          </cell>
          <cell r="H26">
            <v>38762.333333333336</v>
          </cell>
          <cell r="I26">
            <v>38854.729166666664</v>
          </cell>
          <cell r="J26">
            <v>38959.729166666664</v>
          </cell>
          <cell r="K26" t="str">
            <v>NA</v>
          </cell>
          <cell r="L26">
            <v>2.33</v>
          </cell>
          <cell r="M26">
            <v>53.25</v>
          </cell>
          <cell r="N26">
            <v>40.08</v>
          </cell>
          <cell r="O26">
            <v>75.260000000000005</v>
          </cell>
          <cell r="P26">
            <v>75.260000000000005</v>
          </cell>
          <cell r="T26">
            <v>38959</v>
          </cell>
        </row>
        <row r="27">
          <cell r="B27" t="str">
            <v>BB.205.CP.01</v>
          </cell>
          <cell r="D27" t="str">
            <v>Critério De Projeto</v>
          </cell>
          <cell r="E27" t="str">
            <v>85 dias</v>
          </cell>
          <cell r="F27">
            <v>38793.333333333336</v>
          </cell>
          <cell r="G27">
            <v>38793.333333333336</v>
          </cell>
          <cell r="H27">
            <v>38793.333333333336</v>
          </cell>
          <cell r="I27">
            <v>38806.729166666664</v>
          </cell>
          <cell r="J27">
            <v>38919.729166666664</v>
          </cell>
          <cell r="K27" t="str">
            <v>NA</v>
          </cell>
          <cell r="L27">
            <v>7.0000000000000007E-2</v>
          </cell>
          <cell r="M27">
            <v>1.63</v>
          </cell>
          <cell r="N27">
            <v>1.46</v>
          </cell>
          <cell r="O27">
            <v>90</v>
          </cell>
          <cell r="P27">
            <v>90</v>
          </cell>
          <cell r="Q27">
            <v>3</v>
          </cell>
          <cell r="S27" t="str">
            <v>EQUIPE MEC</v>
          </cell>
          <cell r="T27">
            <v>38919</v>
          </cell>
        </row>
        <row r="28">
          <cell r="B28" t="str">
            <v>BB.205.DB.01</v>
          </cell>
          <cell r="D28" t="str">
            <v>Desenho Básico (Arrajos Planta e Plano Diretor)</v>
          </cell>
          <cell r="E28" t="str">
            <v>72 dias</v>
          </cell>
          <cell r="F28">
            <v>38769.333333333336</v>
          </cell>
          <cell r="G28">
            <v>38835.333333333336</v>
          </cell>
          <cell r="H28">
            <v>38835.333333333336</v>
          </cell>
          <cell r="I28">
            <v>38786.729166666664</v>
          </cell>
          <cell r="J28">
            <v>38939.729166666664</v>
          </cell>
          <cell r="K28" t="str">
            <v>NA</v>
          </cell>
          <cell r="L28">
            <v>0.35</v>
          </cell>
          <cell r="M28">
            <v>8</v>
          </cell>
          <cell r="N28">
            <v>4.8</v>
          </cell>
          <cell r="O28">
            <v>60</v>
          </cell>
          <cell r="P28">
            <v>60</v>
          </cell>
          <cell r="Q28" t="str">
            <v>14II;16II</v>
          </cell>
          <cell r="R28" t="str">
            <v>27;40;471</v>
          </cell>
          <cell r="S28" t="str">
            <v>EQUIPE MEC[25%]</v>
          </cell>
          <cell r="T28">
            <v>38939</v>
          </cell>
        </row>
        <row r="29">
          <cell r="D29" t="str">
            <v>APROVAÇÃO EBX</v>
          </cell>
          <cell r="E29" t="str">
            <v>5 dias</v>
          </cell>
          <cell r="F29">
            <v>38807.333333333336</v>
          </cell>
          <cell r="G29">
            <v>38940.333333333336</v>
          </cell>
          <cell r="H29" t="str">
            <v>NA</v>
          </cell>
          <cell r="I29">
            <v>38814.729166666664</v>
          </cell>
          <cell r="J29">
            <v>38950.729166666664</v>
          </cell>
          <cell r="K29" t="str">
            <v>NA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#ERRO</v>
          </cell>
          <cell r="Q29">
            <v>26</v>
          </cell>
          <cell r="T29">
            <v>38950</v>
          </cell>
        </row>
        <row r="30">
          <cell r="D30" t="str">
            <v>Especificação Técnica</v>
          </cell>
          <cell r="E30" t="str">
            <v>117 dias</v>
          </cell>
          <cell r="F30">
            <v>38762.333333333336</v>
          </cell>
          <cell r="G30">
            <v>38762.333333333336</v>
          </cell>
          <cell r="H30">
            <v>38762.333333333336</v>
          </cell>
          <cell r="I30">
            <v>38854.375</v>
          </cell>
          <cell r="J30">
            <v>38937.729166666664</v>
          </cell>
          <cell r="K30" t="str">
            <v>NA</v>
          </cell>
          <cell r="L30">
            <v>0.77</v>
          </cell>
          <cell r="M30">
            <v>17.63</v>
          </cell>
          <cell r="N30">
            <v>14.46</v>
          </cell>
          <cell r="O30">
            <v>82.06</v>
          </cell>
          <cell r="P30">
            <v>82.06</v>
          </cell>
          <cell r="T30">
            <v>38937</v>
          </cell>
        </row>
        <row r="31">
          <cell r="B31" t="str">
            <v>BB.205.ET.01</v>
          </cell>
          <cell r="D31" t="str">
            <v>Talhas e Pontes Rolantes</v>
          </cell>
          <cell r="E31" t="str">
            <v>70 dias</v>
          </cell>
          <cell r="F31">
            <v>38806.333333333336</v>
          </cell>
          <cell r="G31">
            <v>38835.333333333336</v>
          </cell>
          <cell r="H31">
            <v>38835.333333333336</v>
          </cell>
          <cell r="I31">
            <v>38854.729166666664</v>
          </cell>
          <cell r="J31">
            <v>38937.729166666664</v>
          </cell>
          <cell r="K31" t="str">
            <v>NA</v>
          </cell>
          <cell r="L31">
            <v>0.35</v>
          </cell>
          <cell r="M31">
            <v>8</v>
          </cell>
          <cell r="N31">
            <v>6.4</v>
          </cell>
          <cell r="O31">
            <v>80</v>
          </cell>
          <cell r="P31">
            <v>80</v>
          </cell>
          <cell r="Q31" t="str">
            <v>14II;16II</v>
          </cell>
          <cell r="S31" t="str">
            <v>EQUIPE MEC[57%]</v>
          </cell>
          <cell r="T31">
            <v>38937</v>
          </cell>
        </row>
        <row r="32">
          <cell r="B32" t="str">
            <v>BB.205.ET.02</v>
          </cell>
          <cell r="D32" t="str">
            <v>Caldeiraria</v>
          </cell>
          <cell r="E32" t="str">
            <v>68 dias</v>
          </cell>
          <cell r="F32">
            <v>38832.333333333336</v>
          </cell>
          <cell r="G32">
            <v>38835.333333333336</v>
          </cell>
          <cell r="H32">
            <v>38835.333333333336</v>
          </cell>
          <cell r="I32">
            <v>38854.729166666664</v>
          </cell>
          <cell r="J32">
            <v>38933.729166666664</v>
          </cell>
          <cell r="K32" t="str">
            <v>NA</v>
          </cell>
          <cell r="L32">
            <v>0.13</v>
          </cell>
          <cell r="M32">
            <v>3</v>
          </cell>
          <cell r="N32">
            <v>2.1</v>
          </cell>
          <cell r="O32">
            <v>70</v>
          </cell>
          <cell r="P32">
            <v>70</v>
          </cell>
          <cell r="Q32" t="str">
            <v>14II;16II</v>
          </cell>
          <cell r="R32" t="str">
            <v>99TI+10 dias;126TI+10 dias;220TI+10 dias;250TI+10 dias;347TI+10 dias;400TI+10 dias;191TI+10 dias;283TI+15 dias;170TI+30 dias</v>
          </cell>
          <cell r="S32" t="str">
            <v>EQUIPE MEC[22%]</v>
          </cell>
          <cell r="T32">
            <v>38933</v>
          </cell>
        </row>
        <row r="33">
          <cell r="B33" t="str">
            <v>BB.205.ET.03</v>
          </cell>
          <cell r="D33" t="str">
            <v>Pintura</v>
          </cell>
          <cell r="E33" t="str">
            <v>15 dias</v>
          </cell>
          <cell r="F33">
            <v>38762.333333333336</v>
          </cell>
          <cell r="G33">
            <v>38762.333333333336</v>
          </cell>
          <cell r="H33">
            <v>38762.333333333336</v>
          </cell>
          <cell r="I33">
            <v>38786.729166666664</v>
          </cell>
          <cell r="J33">
            <v>38785.729166666664</v>
          </cell>
          <cell r="K33" t="str">
            <v>NA</v>
          </cell>
          <cell r="L33">
            <v>0.11</v>
          </cell>
          <cell r="M33">
            <v>2.63</v>
          </cell>
          <cell r="N33">
            <v>2.36</v>
          </cell>
          <cell r="O33">
            <v>90</v>
          </cell>
          <cell r="P33">
            <v>90</v>
          </cell>
          <cell r="Q33">
            <v>3</v>
          </cell>
          <cell r="S33" t="str">
            <v>EQUIPE MEC</v>
          </cell>
          <cell r="T33">
            <v>38785</v>
          </cell>
        </row>
        <row r="34">
          <cell r="B34" t="str">
            <v>BB.205.ET.04</v>
          </cell>
          <cell r="D34" t="str">
            <v>Transportadores e Alimentadores de Correia</v>
          </cell>
          <cell r="E34" t="str">
            <v>94 dias</v>
          </cell>
          <cell r="F34">
            <v>38786.333333333336</v>
          </cell>
          <cell r="G34">
            <v>38786.333333333336</v>
          </cell>
          <cell r="H34">
            <v>38786.333333333336</v>
          </cell>
          <cell r="I34">
            <v>38812.729166666664</v>
          </cell>
          <cell r="J34">
            <v>38925.729166666664</v>
          </cell>
          <cell r="K34" t="str">
            <v>NA</v>
          </cell>
          <cell r="L34">
            <v>0.17</v>
          </cell>
          <cell r="M34">
            <v>4</v>
          </cell>
          <cell r="N34">
            <v>3.6</v>
          </cell>
          <cell r="O34">
            <v>90</v>
          </cell>
          <cell r="P34">
            <v>90</v>
          </cell>
          <cell r="Q34" t="str">
            <v>14II;16II</v>
          </cell>
          <cell r="R34" t="str">
            <v>74TI+45 dias</v>
          </cell>
          <cell r="S34" t="str">
            <v>EQUIPE MEC[19%]</v>
          </cell>
          <cell r="T34">
            <v>38925</v>
          </cell>
        </row>
        <row r="35">
          <cell r="B35" t="str">
            <v>BB.205.LE.01</v>
          </cell>
          <cell r="D35" t="str">
            <v>Lista De Equipamentos</v>
          </cell>
          <cell r="E35" t="str">
            <v>33 dias</v>
          </cell>
          <cell r="F35">
            <v>38793.333333333336</v>
          </cell>
          <cell r="G35">
            <v>38863.333333333336</v>
          </cell>
          <cell r="H35">
            <v>38863.333333333336</v>
          </cell>
          <cell r="I35">
            <v>38803.375</v>
          </cell>
          <cell r="J35">
            <v>38911.729166666664</v>
          </cell>
          <cell r="K35" t="str">
            <v>NA</v>
          </cell>
          <cell r="L35">
            <v>0.14000000000000001</v>
          </cell>
          <cell r="M35">
            <v>3.25</v>
          </cell>
          <cell r="N35">
            <v>2.93</v>
          </cell>
          <cell r="O35">
            <v>90</v>
          </cell>
          <cell r="P35">
            <v>90</v>
          </cell>
          <cell r="Q35" t="str">
            <v>14II;16II</v>
          </cell>
          <cell r="R35" t="str">
            <v>34II;36;584II</v>
          </cell>
          <cell r="S35" t="str">
            <v>EQUIPE MEC[9%]</v>
          </cell>
          <cell r="T35">
            <v>38911</v>
          </cell>
        </row>
        <row r="36">
          <cell r="B36" t="str">
            <v>BB.205.PQ.01</v>
          </cell>
          <cell r="D36" t="str">
            <v>Planilha De Quantitativos</v>
          </cell>
          <cell r="E36" t="str">
            <v>26 dias</v>
          </cell>
          <cell r="F36">
            <v>38804.333333333336</v>
          </cell>
          <cell r="G36">
            <v>38891.333333333336</v>
          </cell>
          <cell r="H36">
            <v>38891.333333333336</v>
          </cell>
          <cell r="I36">
            <v>38812.375</v>
          </cell>
          <cell r="J36">
            <v>38926.729166666664</v>
          </cell>
          <cell r="K36" t="str">
            <v>NA</v>
          </cell>
          <cell r="L36">
            <v>0.11</v>
          </cell>
          <cell r="M36">
            <v>2.63</v>
          </cell>
          <cell r="N36">
            <v>2.36</v>
          </cell>
          <cell r="O36">
            <v>90</v>
          </cell>
          <cell r="P36">
            <v>90</v>
          </cell>
          <cell r="Q36" t="str">
            <v>33II</v>
          </cell>
          <cell r="R36" t="str">
            <v>35II;36;461II;509II;577II</v>
          </cell>
          <cell r="S36" t="str">
            <v>EQUIPE MEC[19%]</v>
          </cell>
          <cell r="T36">
            <v>38926</v>
          </cell>
        </row>
        <row r="37">
          <cell r="B37" t="str">
            <v>BB.205.OI.01</v>
          </cell>
          <cell r="D37" t="str">
            <v>Orçamento De Investimentos</v>
          </cell>
          <cell r="E37" t="str">
            <v>9 dias</v>
          </cell>
          <cell r="F37">
            <v>38812.333333333336</v>
          </cell>
          <cell r="G37">
            <v>38891.333333333336</v>
          </cell>
          <cell r="H37">
            <v>38891.333333333336</v>
          </cell>
          <cell r="I37">
            <v>38824.375</v>
          </cell>
          <cell r="J37">
            <v>38903.729166666664</v>
          </cell>
          <cell r="K37" t="str">
            <v>NA</v>
          </cell>
          <cell r="L37">
            <v>0.68</v>
          </cell>
          <cell r="M37">
            <v>15.63</v>
          </cell>
          <cell r="N37">
            <v>14.06</v>
          </cell>
          <cell r="O37">
            <v>90</v>
          </cell>
          <cell r="P37">
            <v>90</v>
          </cell>
          <cell r="Q37" t="str">
            <v>34II</v>
          </cell>
          <cell r="S37" t="str">
            <v>EQUIPE MEC</v>
          </cell>
          <cell r="T37">
            <v>38903</v>
          </cell>
        </row>
        <row r="38">
          <cell r="B38" t="str">
            <v>BB.205.MD.02</v>
          </cell>
          <cell r="D38" t="str">
            <v>Memorial Descr. Montagem (Mec/Tub/Met/Ele/TSA)</v>
          </cell>
          <cell r="E38" t="str">
            <v>21 dias</v>
          </cell>
          <cell r="F38">
            <v>38824.333333333336</v>
          </cell>
          <cell r="G38">
            <v>38929.333333333336</v>
          </cell>
          <cell r="H38" t="str">
            <v>NA</v>
          </cell>
          <cell r="I38">
            <v>38832.375</v>
          </cell>
          <cell r="J38">
            <v>38959.729166666664</v>
          </cell>
          <cell r="K38" t="str">
            <v>NA</v>
          </cell>
          <cell r="L38">
            <v>0.2</v>
          </cell>
          <cell r="M38">
            <v>4.5</v>
          </cell>
          <cell r="N38">
            <v>0</v>
          </cell>
          <cell r="O38">
            <v>0</v>
          </cell>
          <cell r="P38">
            <v>0</v>
          </cell>
          <cell r="Q38" t="str">
            <v>33;34</v>
          </cell>
          <cell r="R38">
            <v>69</v>
          </cell>
          <cell r="S38" t="str">
            <v>EQUIPE MEC[33%]</v>
          </cell>
          <cell r="T38">
            <v>38959</v>
          </cell>
        </row>
        <row r="39">
          <cell r="D39" t="str">
            <v>Tubulação</v>
          </cell>
          <cell r="E39" t="str">
            <v>111 dias</v>
          </cell>
          <cell r="F39">
            <v>38793.375</v>
          </cell>
          <cell r="G39">
            <v>38794.333333333336</v>
          </cell>
          <cell r="H39">
            <v>38794.333333333336</v>
          </cell>
          <cell r="I39">
            <v>38868.729166666664</v>
          </cell>
          <cell r="J39">
            <v>38960.729166666664</v>
          </cell>
          <cell r="K39" t="str">
            <v>NA</v>
          </cell>
          <cell r="L39">
            <v>2.29</v>
          </cell>
          <cell r="M39">
            <v>52.38</v>
          </cell>
          <cell r="N39">
            <v>44.44</v>
          </cell>
          <cell r="O39">
            <v>84.84</v>
          </cell>
          <cell r="P39">
            <v>84.84</v>
          </cell>
          <cell r="T39">
            <v>38960</v>
          </cell>
        </row>
        <row r="40">
          <cell r="B40" t="str">
            <v>BH.205.CP.01</v>
          </cell>
          <cell r="D40" t="str">
            <v>Critério De Projeto</v>
          </cell>
          <cell r="E40" t="str">
            <v>80 dias</v>
          </cell>
          <cell r="F40">
            <v>38793.333333333336</v>
          </cell>
          <cell r="G40">
            <v>38794.333333333336</v>
          </cell>
          <cell r="H40">
            <v>38794.333333333336</v>
          </cell>
          <cell r="I40">
            <v>38812.729166666664</v>
          </cell>
          <cell r="J40">
            <v>38915.729166666664</v>
          </cell>
          <cell r="K40" t="str">
            <v>NA</v>
          </cell>
          <cell r="L40">
            <v>0.04</v>
          </cell>
          <cell r="M40">
            <v>0.88</v>
          </cell>
          <cell r="N40">
            <v>0.79</v>
          </cell>
          <cell r="O40">
            <v>90</v>
          </cell>
          <cell r="P40">
            <v>90</v>
          </cell>
          <cell r="Q40">
            <v>3</v>
          </cell>
          <cell r="S40" t="str">
            <v>EQUIPE TUB</v>
          </cell>
          <cell r="T40">
            <v>38915</v>
          </cell>
        </row>
        <row r="41">
          <cell r="B41" t="str">
            <v>BH.205.FE.01</v>
          </cell>
          <cell r="D41" t="str">
            <v>Fluxograma De Engenharia</v>
          </cell>
          <cell r="E41" t="str">
            <v>63 dias</v>
          </cell>
          <cell r="F41">
            <v>38812.333333333336</v>
          </cell>
          <cell r="G41">
            <v>38852.333333333336</v>
          </cell>
          <cell r="H41">
            <v>38852.333333333336</v>
          </cell>
          <cell r="I41">
            <v>38846.729166666664</v>
          </cell>
          <cell r="J41">
            <v>38940.729166666664</v>
          </cell>
          <cell r="K41" t="str">
            <v>NA</v>
          </cell>
          <cell r="L41">
            <v>0.94</v>
          </cell>
          <cell r="M41">
            <v>21.5</v>
          </cell>
          <cell r="N41">
            <v>19.350000000000001</v>
          </cell>
          <cell r="O41">
            <v>90</v>
          </cell>
          <cell r="P41">
            <v>90</v>
          </cell>
          <cell r="Q41" t="str">
            <v>14II</v>
          </cell>
          <cell r="R41" t="str">
            <v>63;42II;43II;59II;40;65;68;69;214II;244II;245II;252II;341II;342II;349II;395II;394II;403II;312II;311II;370II;371II;279II;278II;286II;428II;429II;438II;674II+131 dias</v>
          </cell>
          <cell r="S41" t="str">
            <v>EQUIPE TUB[83%]</v>
          </cell>
          <cell r="T41">
            <v>38940</v>
          </cell>
        </row>
        <row r="42">
          <cell r="B42" t="str">
            <v>BH.205.DB.01</v>
          </cell>
          <cell r="D42" t="str">
            <v>Desenho Básico - Rota Básica de Tubulação</v>
          </cell>
          <cell r="E42" t="str">
            <v>7 dias</v>
          </cell>
          <cell r="F42" t="str">
            <v>NA</v>
          </cell>
          <cell r="G42">
            <v>38945.333333333336</v>
          </cell>
          <cell r="H42" t="str">
            <v>NA</v>
          </cell>
          <cell r="I42" t="str">
            <v>NA</v>
          </cell>
          <cell r="J42">
            <v>38953.729166666664</v>
          </cell>
          <cell r="K42" t="str">
            <v>NA</v>
          </cell>
          <cell r="L42">
            <v>0.13</v>
          </cell>
          <cell r="M42">
            <v>3</v>
          </cell>
          <cell r="N42">
            <v>0</v>
          </cell>
          <cell r="O42">
            <v>0</v>
          </cell>
          <cell r="P42">
            <v>0</v>
          </cell>
          <cell r="Q42" t="str">
            <v>26;39</v>
          </cell>
          <cell r="R42" t="str">
            <v>41;60</v>
          </cell>
          <cell r="S42" t="str">
            <v>EQUIPE TUB</v>
          </cell>
          <cell r="T42">
            <v>38953</v>
          </cell>
        </row>
        <row r="43">
          <cell r="D43" t="str">
            <v>APROVAÇÃO EBX</v>
          </cell>
          <cell r="E43" t="str">
            <v>5 dias</v>
          </cell>
          <cell r="F43">
            <v>38846.333333333336</v>
          </cell>
          <cell r="G43">
            <v>38954.333333333336</v>
          </cell>
          <cell r="H43" t="str">
            <v>NA</v>
          </cell>
          <cell r="I43">
            <v>38853.729166666664</v>
          </cell>
          <cell r="J43">
            <v>38960.729166666664</v>
          </cell>
          <cell r="K43" t="str">
            <v>NA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#ERRO</v>
          </cell>
          <cell r="Q43">
            <v>40</v>
          </cell>
          <cell r="T43">
            <v>38960</v>
          </cell>
        </row>
        <row r="44">
          <cell r="B44" t="str">
            <v>BH.205.ET.01</v>
          </cell>
          <cell r="D44" t="str">
            <v>Especificação Técnica - Bombas</v>
          </cell>
          <cell r="E44" t="str">
            <v>33 dias</v>
          </cell>
          <cell r="F44">
            <v>38846.333333333336</v>
          </cell>
          <cell r="G44">
            <v>38869.333333333336</v>
          </cell>
          <cell r="H44">
            <v>38869.333333333336</v>
          </cell>
          <cell r="I44">
            <v>38868.729166666664</v>
          </cell>
          <cell r="J44">
            <v>38917.729166666664</v>
          </cell>
          <cell r="K44" t="str">
            <v>NA</v>
          </cell>
          <cell r="L44">
            <v>0.91</v>
          </cell>
          <cell r="M44">
            <v>20.75</v>
          </cell>
          <cell r="N44">
            <v>18.68</v>
          </cell>
          <cell r="O44">
            <v>90</v>
          </cell>
          <cell r="P44">
            <v>90</v>
          </cell>
          <cell r="Q44" t="str">
            <v>39II</v>
          </cell>
          <cell r="R44" t="str">
            <v>72TI+45 dias</v>
          </cell>
          <cell r="S44" t="str">
            <v>EQUIPE TUB[155%]</v>
          </cell>
          <cell r="T44">
            <v>38917</v>
          </cell>
        </row>
        <row r="45">
          <cell r="B45" t="str">
            <v>BH.205.PQ.01</v>
          </cell>
          <cell r="D45" t="str">
            <v>Planilha De Quantitativos</v>
          </cell>
          <cell r="E45" t="str">
            <v>19 dias</v>
          </cell>
          <cell r="F45">
            <v>38862.333333333336</v>
          </cell>
          <cell r="G45">
            <v>38901.333333333336</v>
          </cell>
          <cell r="H45">
            <v>38901.333333333336</v>
          </cell>
          <cell r="I45">
            <v>38868.729166666664</v>
          </cell>
          <cell r="J45">
            <v>38925.729166666664</v>
          </cell>
          <cell r="K45" t="str">
            <v>NA</v>
          </cell>
          <cell r="L45">
            <v>0.27</v>
          </cell>
          <cell r="M45">
            <v>6.25</v>
          </cell>
          <cell r="N45">
            <v>5.63</v>
          </cell>
          <cell r="O45">
            <v>90</v>
          </cell>
          <cell r="P45">
            <v>90</v>
          </cell>
          <cell r="Q45" t="str">
            <v>39II</v>
          </cell>
          <cell r="S45" t="str">
            <v>EQUIPE TUB[21%]</v>
          </cell>
          <cell r="T45">
            <v>38925</v>
          </cell>
        </row>
        <row r="46">
          <cell r="D46" t="str">
            <v>Civil</v>
          </cell>
          <cell r="E46" t="str">
            <v>85 dias</v>
          </cell>
          <cell r="F46">
            <v>38789.333333333336</v>
          </cell>
          <cell r="G46">
            <v>38807.333333333336</v>
          </cell>
          <cell r="H46">
            <v>38807.333333333336</v>
          </cell>
          <cell r="I46">
            <v>38853.729166666664</v>
          </cell>
          <cell r="J46">
            <v>38933.729166666664</v>
          </cell>
          <cell r="K46" t="str">
            <v>NA</v>
          </cell>
          <cell r="L46">
            <v>0.97</v>
          </cell>
          <cell r="M46">
            <v>22.25</v>
          </cell>
          <cell r="N46">
            <v>20.64</v>
          </cell>
          <cell r="O46">
            <v>92.75</v>
          </cell>
          <cell r="P46">
            <v>92.75</v>
          </cell>
          <cell r="T46">
            <v>38933</v>
          </cell>
        </row>
        <row r="47">
          <cell r="B47" t="str">
            <v>BC.205.CP.01</v>
          </cell>
          <cell r="D47" t="str">
            <v>Critério De Projeto</v>
          </cell>
          <cell r="E47" t="str">
            <v>9 dias</v>
          </cell>
          <cell r="F47">
            <v>38806.333333333336</v>
          </cell>
          <cell r="G47">
            <v>38807.333333333336</v>
          </cell>
          <cell r="H47">
            <v>38807.333333333336</v>
          </cell>
          <cell r="I47">
            <v>38819.729166666664</v>
          </cell>
          <cell r="J47">
            <v>38819.729166666664</v>
          </cell>
          <cell r="K47" t="str">
            <v>NA</v>
          </cell>
          <cell r="L47">
            <v>0.08</v>
          </cell>
          <cell r="M47">
            <v>1.75</v>
          </cell>
          <cell r="N47">
            <v>1.58</v>
          </cell>
          <cell r="O47">
            <v>90</v>
          </cell>
          <cell r="P47">
            <v>90</v>
          </cell>
          <cell r="Q47">
            <v>3</v>
          </cell>
          <cell r="R47">
            <v>47</v>
          </cell>
          <cell r="S47" t="str">
            <v>EQUIPE CIV</v>
          </cell>
          <cell r="T47">
            <v>38819</v>
          </cell>
        </row>
        <row r="48">
          <cell r="B48" t="str">
            <v>BC.205.DB.01</v>
          </cell>
          <cell r="D48" t="str">
            <v>Desenho Básico - Locação De Sondagem</v>
          </cell>
          <cell r="E48" t="str">
            <v>63 dias</v>
          </cell>
          <cell r="F48">
            <v>38789.333333333336</v>
          </cell>
          <cell r="G48">
            <v>38835.333333333336</v>
          </cell>
          <cell r="H48">
            <v>38835.333333333336</v>
          </cell>
          <cell r="I48">
            <v>38796.729166666664</v>
          </cell>
          <cell r="J48">
            <v>38926.729166666664</v>
          </cell>
          <cell r="K48" t="str">
            <v>NA</v>
          </cell>
          <cell r="L48">
            <v>0.13</v>
          </cell>
          <cell r="M48">
            <v>3</v>
          </cell>
          <cell r="N48">
            <v>2.8</v>
          </cell>
          <cell r="O48">
            <v>93.33</v>
          </cell>
          <cell r="P48">
            <v>93.33</v>
          </cell>
          <cell r="Q48" t="str">
            <v>16II</v>
          </cell>
          <cell r="R48">
            <v>47</v>
          </cell>
          <cell r="S48" t="str">
            <v>EQUIPE CIV[16%]</v>
          </cell>
          <cell r="T48">
            <v>38926</v>
          </cell>
        </row>
        <row r="49">
          <cell r="D49" t="str">
            <v>APROVAÇÃO EBX</v>
          </cell>
          <cell r="E49" t="str">
            <v>5 dias</v>
          </cell>
          <cell r="F49">
            <v>38796.333333333336</v>
          </cell>
          <cell r="G49">
            <v>38929.333333333336</v>
          </cell>
          <cell r="H49" t="str">
            <v>NA</v>
          </cell>
          <cell r="I49">
            <v>38803.729166666664</v>
          </cell>
          <cell r="J49">
            <v>38933.729166666664</v>
          </cell>
          <cell r="K49" t="str">
            <v>NA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#ERRO</v>
          </cell>
          <cell r="Q49" t="str">
            <v>45;46</v>
          </cell>
          <cell r="T49">
            <v>38933</v>
          </cell>
        </row>
        <row r="50">
          <cell r="D50" t="str">
            <v>Memorial Descritivo</v>
          </cell>
          <cell r="E50" t="str">
            <v>54 dias</v>
          </cell>
          <cell r="F50">
            <v>38813.333333333336</v>
          </cell>
          <cell r="G50">
            <v>38813.333333333336</v>
          </cell>
          <cell r="H50">
            <v>38813.333333333336</v>
          </cell>
          <cell r="I50">
            <v>38853.729166666664</v>
          </cell>
          <cell r="J50">
            <v>38896.729166666664</v>
          </cell>
          <cell r="K50" t="str">
            <v>NA</v>
          </cell>
          <cell r="L50">
            <v>0.13</v>
          </cell>
          <cell r="M50">
            <v>2.88</v>
          </cell>
          <cell r="N50">
            <v>2.59</v>
          </cell>
          <cell r="O50">
            <v>90</v>
          </cell>
          <cell r="P50">
            <v>90</v>
          </cell>
          <cell r="T50">
            <v>38896</v>
          </cell>
        </row>
        <row r="51">
          <cell r="B51" t="str">
            <v>BC.205.MD.01</v>
          </cell>
          <cell r="D51" t="str">
            <v>Terraplenagem</v>
          </cell>
          <cell r="E51" t="str">
            <v>25 dias</v>
          </cell>
          <cell r="F51">
            <v>38813.333333333336</v>
          </cell>
          <cell r="G51">
            <v>38813.333333333336</v>
          </cell>
          <cell r="H51">
            <v>38813.333333333336</v>
          </cell>
          <cell r="I51">
            <v>38819.729166666664</v>
          </cell>
          <cell r="J51">
            <v>38853.729166666664</v>
          </cell>
          <cell r="K51" t="str">
            <v>NA</v>
          </cell>
          <cell r="L51">
            <v>0.02</v>
          </cell>
          <cell r="M51">
            <v>0.5</v>
          </cell>
          <cell r="N51">
            <v>0.45</v>
          </cell>
          <cell r="O51">
            <v>90</v>
          </cell>
          <cell r="P51">
            <v>90</v>
          </cell>
          <cell r="Q51" t="str">
            <v>16II</v>
          </cell>
          <cell r="R51" t="str">
            <v>52;579II</v>
          </cell>
          <cell r="S51" t="str">
            <v>EQUIPE CIV[20%]</v>
          </cell>
          <cell r="T51">
            <v>38853</v>
          </cell>
        </row>
        <row r="52">
          <cell r="B52" t="str">
            <v>BC.205.MD.02</v>
          </cell>
          <cell r="D52" t="str">
            <v>Obras Civis - Concreto</v>
          </cell>
          <cell r="E52" t="str">
            <v>14 dias</v>
          </cell>
          <cell r="F52">
            <v>38847.333333333336</v>
          </cell>
          <cell r="G52">
            <v>38875.333333333336</v>
          </cell>
          <cell r="H52">
            <v>38875.333333333336</v>
          </cell>
          <cell r="I52">
            <v>38853.729166666664</v>
          </cell>
          <cell r="J52">
            <v>38896.729166666664</v>
          </cell>
          <cell r="K52" t="str">
            <v>NA</v>
          </cell>
          <cell r="L52">
            <v>0.1</v>
          </cell>
          <cell r="M52">
            <v>2.38</v>
          </cell>
          <cell r="N52">
            <v>2.14</v>
          </cell>
          <cell r="O52">
            <v>90</v>
          </cell>
          <cell r="P52">
            <v>90</v>
          </cell>
          <cell r="Q52" t="str">
            <v>16II</v>
          </cell>
          <cell r="R52" t="str">
            <v>53II</v>
          </cell>
          <cell r="S52" t="str">
            <v>EQUIPE CIV[36%]</v>
          </cell>
          <cell r="T52">
            <v>38896</v>
          </cell>
        </row>
        <row r="53">
          <cell r="D53" t="str">
            <v>Critério De Medição De Serviço</v>
          </cell>
          <cell r="E53" t="str">
            <v>54 dias</v>
          </cell>
          <cell r="F53">
            <v>38810.333333333336</v>
          </cell>
          <cell r="G53">
            <v>38835.333333333336</v>
          </cell>
          <cell r="H53">
            <v>38835.333333333336</v>
          </cell>
          <cell r="I53">
            <v>38853.729166666664</v>
          </cell>
          <cell r="J53">
            <v>38915.729166666664</v>
          </cell>
          <cell r="K53" t="str">
            <v>NA</v>
          </cell>
          <cell r="L53">
            <v>0.18</v>
          </cell>
          <cell r="M53">
            <v>4.13</v>
          </cell>
          <cell r="N53">
            <v>3.71</v>
          </cell>
          <cell r="O53">
            <v>90</v>
          </cell>
          <cell r="P53">
            <v>90</v>
          </cell>
          <cell r="T53">
            <v>38915</v>
          </cell>
        </row>
        <row r="54">
          <cell r="B54" t="str">
            <v>BC.205.CM.01</v>
          </cell>
          <cell r="D54" t="str">
            <v>Terraplenagem</v>
          </cell>
          <cell r="E54" t="str">
            <v>54 dias</v>
          </cell>
          <cell r="F54">
            <v>38810.333333333336</v>
          </cell>
          <cell r="G54">
            <v>38835.333333333336</v>
          </cell>
          <cell r="H54">
            <v>38835.333333333336</v>
          </cell>
          <cell r="I54">
            <v>38819.729166666664</v>
          </cell>
          <cell r="J54">
            <v>38915.729166666664</v>
          </cell>
          <cell r="K54" t="str">
            <v>NA</v>
          </cell>
          <cell r="L54">
            <v>0.08</v>
          </cell>
          <cell r="M54">
            <v>1.88</v>
          </cell>
          <cell r="N54">
            <v>1.69</v>
          </cell>
          <cell r="O54">
            <v>90</v>
          </cell>
          <cell r="P54">
            <v>90</v>
          </cell>
          <cell r="Q54">
            <v>49</v>
          </cell>
          <cell r="R54" t="str">
            <v>55II</v>
          </cell>
          <cell r="S54" t="str">
            <v>EQUIPE CIV[15%]</v>
          </cell>
          <cell r="T54">
            <v>38915</v>
          </cell>
        </row>
        <row r="55">
          <cell r="B55" t="str">
            <v>BC.205.CM.02</v>
          </cell>
          <cell r="D55" t="str">
            <v>Obras Civis - Concreto</v>
          </cell>
          <cell r="E55" t="str">
            <v>5 dias</v>
          </cell>
          <cell r="F55">
            <v>38842.333333333336</v>
          </cell>
          <cell r="G55">
            <v>38875.333333333336</v>
          </cell>
          <cell r="H55">
            <v>38875.333333333336</v>
          </cell>
          <cell r="I55">
            <v>38853.729166666664</v>
          </cell>
          <cell r="J55">
            <v>38881.729166666664</v>
          </cell>
          <cell r="K55" t="str">
            <v>NA</v>
          </cell>
          <cell r="L55">
            <v>0.1</v>
          </cell>
          <cell r="M55">
            <v>2.25</v>
          </cell>
          <cell r="N55">
            <v>2.0299999999999998</v>
          </cell>
          <cell r="O55">
            <v>90</v>
          </cell>
          <cell r="P55">
            <v>90</v>
          </cell>
          <cell r="Q55" t="str">
            <v>50II</v>
          </cell>
          <cell r="R55" t="str">
            <v>56II</v>
          </cell>
          <cell r="S55" t="str">
            <v>EQUIPE CIV</v>
          </cell>
          <cell r="T55">
            <v>38881</v>
          </cell>
        </row>
        <row r="56">
          <cell r="D56" t="str">
            <v>Planilha De Quantitativos</v>
          </cell>
          <cell r="E56" t="str">
            <v>39 dias</v>
          </cell>
          <cell r="F56">
            <v>38803.333333333336</v>
          </cell>
          <cell r="G56">
            <v>38875.333333333336</v>
          </cell>
          <cell r="H56">
            <v>38875.333333333336</v>
          </cell>
          <cell r="I56">
            <v>38819.729166666664</v>
          </cell>
          <cell r="J56">
            <v>38931.729166666664</v>
          </cell>
          <cell r="K56" t="str">
            <v>NA</v>
          </cell>
          <cell r="L56">
            <v>0.46</v>
          </cell>
          <cell r="M56">
            <v>10.5</v>
          </cell>
          <cell r="N56">
            <v>9.9600000000000009</v>
          </cell>
          <cell r="O56">
            <v>94.88</v>
          </cell>
          <cell r="P56">
            <v>94.88</v>
          </cell>
          <cell r="T56">
            <v>38931</v>
          </cell>
        </row>
        <row r="57">
          <cell r="B57" t="str">
            <v>BC.205.PQ.01</v>
          </cell>
          <cell r="D57" t="str">
            <v>Terraplenagem</v>
          </cell>
          <cell r="E57" t="str">
            <v>38 dias</v>
          </cell>
          <cell r="F57">
            <v>38804.333333333336</v>
          </cell>
          <cell r="G57">
            <v>38875.333333333336</v>
          </cell>
          <cell r="H57">
            <v>38875.333333333336</v>
          </cell>
          <cell r="I57">
            <v>38819.729166666664</v>
          </cell>
          <cell r="J57">
            <v>38930.729166666664</v>
          </cell>
          <cell r="K57" t="str">
            <v>NA</v>
          </cell>
          <cell r="L57">
            <v>0.21</v>
          </cell>
          <cell r="M57">
            <v>4.88</v>
          </cell>
          <cell r="N57">
            <v>4.46</v>
          </cell>
          <cell r="O57">
            <v>91.54</v>
          </cell>
          <cell r="P57">
            <v>91.54</v>
          </cell>
          <cell r="Q57" t="str">
            <v>52II</v>
          </cell>
          <cell r="R57" t="str">
            <v>579II</v>
          </cell>
          <cell r="S57" t="str">
            <v>EQUIPE CIV[40%]</v>
          </cell>
          <cell r="T57">
            <v>38930</v>
          </cell>
        </row>
        <row r="58">
          <cell r="B58" t="str">
            <v>BC.205.PQ.02</v>
          </cell>
          <cell r="D58" t="str">
            <v>Obras Civis - Concreto</v>
          </cell>
          <cell r="E58" t="str">
            <v>18 dias</v>
          </cell>
          <cell r="F58">
            <v>38803.333333333336</v>
          </cell>
          <cell r="G58">
            <v>38908.333333333336</v>
          </cell>
          <cell r="H58">
            <v>38908.333333333336</v>
          </cell>
          <cell r="I58">
            <v>38819.729166666664</v>
          </cell>
          <cell r="J58">
            <v>38931.729166666664</v>
          </cell>
          <cell r="K58" t="str">
            <v>NA</v>
          </cell>
          <cell r="L58">
            <v>0.25</v>
          </cell>
          <cell r="M58">
            <v>5.63</v>
          </cell>
          <cell r="N58">
            <v>5.5</v>
          </cell>
          <cell r="O58">
            <v>97.78</v>
          </cell>
          <cell r="P58">
            <v>97.78</v>
          </cell>
          <cell r="Q58" t="str">
            <v>53II</v>
          </cell>
          <cell r="S58" t="str">
            <v>EQUIPE CIV</v>
          </cell>
          <cell r="T58">
            <v>38931</v>
          </cell>
        </row>
        <row r="59">
          <cell r="D59" t="str">
            <v>Estrutura Metálica</v>
          </cell>
          <cell r="E59" t="str">
            <v>117 dias</v>
          </cell>
          <cell r="F59">
            <v>38786.333333333336</v>
          </cell>
          <cell r="G59">
            <v>38790.333333333336</v>
          </cell>
          <cell r="H59">
            <v>38790.333333333336</v>
          </cell>
          <cell r="I59">
            <v>38805.729166666664</v>
          </cell>
          <cell r="J59">
            <v>38964.729166666664</v>
          </cell>
          <cell r="K59" t="str">
            <v>NA</v>
          </cell>
          <cell r="L59">
            <v>0.51</v>
          </cell>
          <cell r="M59">
            <v>11.63</v>
          </cell>
          <cell r="N59">
            <v>4.28</v>
          </cell>
          <cell r="O59">
            <v>36.770000000000003</v>
          </cell>
          <cell r="P59">
            <v>36.770000000000003</v>
          </cell>
          <cell r="T59">
            <v>38964</v>
          </cell>
        </row>
        <row r="60">
          <cell r="B60" t="str">
            <v>BD.205.CP.01</v>
          </cell>
          <cell r="D60" t="str">
            <v>Critério De Projeto</v>
          </cell>
          <cell r="E60" t="str">
            <v>16 dias</v>
          </cell>
          <cell r="F60">
            <v>38786.333333333336</v>
          </cell>
          <cell r="G60">
            <v>38790.333333333336</v>
          </cell>
          <cell r="H60">
            <v>38790.333333333336</v>
          </cell>
          <cell r="I60">
            <v>38810.729166666664</v>
          </cell>
          <cell r="J60">
            <v>38811.729166666664</v>
          </cell>
          <cell r="K60" t="str">
            <v>NA</v>
          </cell>
          <cell r="L60">
            <v>0.19</v>
          </cell>
          <cell r="M60">
            <v>4.25</v>
          </cell>
          <cell r="N60">
            <v>3.83</v>
          </cell>
          <cell r="O60">
            <v>90</v>
          </cell>
          <cell r="P60">
            <v>90</v>
          </cell>
          <cell r="Q60">
            <v>3</v>
          </cell>
          <cell r="S60" t="str">
            <v>EQUIPE MET</v>
          </cell>
          <cell r="T60">
            <v>38811</v>
          </cell>
        </row>
        <row r="61">
          <cell r="B61" t="str">
            <v>BD.205.PQ.01</v>
          </cell>
          <cell r="D61" t="str">
            <v>Planilha De Quantitativos</v>
          </cell>
          <cell r="E61" t="str">
            <v>2 dias</v>
          </cell>
          <cell r="F61">
            <v>38804.333333333336</v>
          </cell>
          <cell r="G61">
            <v>38925.333333333336</v>
          </cell>
          <cell r="H61">
            <v>38925.333333333336</v>
          </cell>
          <cell r="I61">
            <v>38805.729166666664</v>
          </cell>
          <cell r="J61">
            <v>38926.729166666664</v>
          </cell>
          <cell r="K61" t="str">
            <v>NA</v>
          </cell>
          <cell r="L61">
            <v>0.02</v>
          </cell>
          <cell r="M61">
            <v>0.5</v>
          </cell>
          <cell r="N61">
            <v>0.45</v>
          </cell>
          <cell r="O61">
            <v>90</v>
          </cell>
          <cell r="P61">
            <v>90</v>
          </cell>
          <cell r="Q61" t="str">
            <v>14II;16II;39II</v>
          </cell>
          <cell r="S61" t="str">
            <v>EQUIPE MET</v>
          </cell>
          <cell r="T61">
            <v>38926</v>
          </cell>
        </row>
        <row r="62">
          <cell r="B62" t="str">
            <v>BD.205.MC.01</v>
          </cell>
          <cell r="D62" t="str">
            <v>Memória De Cálculo - Pipe Rack</v>
          </cell>
          <cell r="E62" t="str">
            <v>7 dias</v>
          </cell>
          <cell r="F62">
            <v>38793.333333333336</v>
          </cell>
          <cell r="G62">
            <v>38954.333333333336</v>
          </cell>
          <cell r="H62" t="str">
            <v>NA</v>
          </cell>
          <cell r="I62">
            <v>38804.729166666664</v>
          </cell>
          <cell r="J62">
            <v>38964.729166666664</v>
          </cell>
          <cell r="K62" t="str">
            <v>NA</v>
          </cell>
          <cell r="L62">
            <v>0.3</v>
          </cell>
          <cell r="M62">
            <v>6.88</v>
          </cell>
          <cell r="N62">
            <v>0</v>
          </cell>
          <cell r="O62">
            <v>0</v>
          </cell>
          <cell r="P62">
            <v>0</v>
          </cell>
          <cell r="Q62">
            <v>40</v>
          </cell>
          <cell r="R62" t="str">
            <v>81;79</v>
          </cell>
          <cell r="S62" t="str">
            <v>EQUIPE MET</v>
          </cell>
          <cell r="T62">
            <v>38964</v>
          </cell>
        </row>
        <row r="63">
          <cell r="D63" t="str">
            <v>Instrumentação</v>
          </cell>
          <cell r="E63" t="str">
            <v>123 dias</v>
          </cell>
          <cell r="F63">
            <v>38793.333333333336</v>
          </cell>
          <cell r="G63">
            <v>38792.333333333336</v>
          </cell>
          <cell r="H63">
            <v>38792.333333333336</v>
          </cell>
          <cell r="I63">
            <v>38867.729166666664</v>
          </cell>
          <cell r="J63">
            <v>38978.729166666664</v>
          </cell>
          <cell r="K63" t="str">
            <v>NA</v>
          </cell>
          <cell r="L63">
            <v>1.49</v>
          </cell>
          <cell r="M63">
            <v>34.130000000000003</v>
          </cell>
          <cell r="N63">
            <v>1.8</v>
          </cell>
          <cell r="O63">
            <v>5.27</v>
          </cell>
          <cell r="P63">
            <v>5.27</v>
          </cell>
          <cell r="T63">
            <v>38978</v>
          </cell>
        </row>
        <row r="64">
          <cell r="B64" t="str">
            <v>BT.205.CP.01</v>
          </cell>
          <cell r="D64" t="str">
            <v>Critério De Projeto</v>
          </cell>
          <cell r="E64" t="str">
            <v>5 dias</v>
          </cell>
          <cell r="F64">
            <v>38793.333333333336</v>
          </cell>
          <cell r="G64">
            <v>38792.333333333336</v>
          </cell>
          <cell r="H64">
            <v>38792.333333333336</v>
          </cell>
          <cell r="I64">
            <v>38803.729166666664</v>
          </cell>
          <cell r="J64">
            <v>38798.729166666664</v>
          </cell>
          <cell r="K64" t="str">
            <v>NA</v>
          </cell>
          <cell r="L64">
            <v>0.09</v>
          </cell>
          <cell r="M64">
            <v>2</v>
          </cell>
          <cell r="N64">
            <v>1.8</v>
          </cell>
          <cell r="O64">
            <v>90</v>
          </cell>
          <cell r="P64">
            <v>90</v>
          </cell>
          <cell r="Q64" t="str">
            <v>3II</v>
          </cell>
          <cell r="S64" t="str">
            <v>EQUIPE TSA</v>
          </cell>
          <cell r="T64">
            <v>38798</v>
          </cell>
        </row>
        <row r="65">
          <cell r="B65" t="str">
            <v>BT.205.LE.01</v>
          </cell>
          <cell r="D65" t="str">
            <v>Lista De Instrumentos</v>
          </cell>
          <cell r="E65" t="str">
            <v>4 dias</v>
          </cell>
          <cell r="F65">
            <v>38846.333333333336</v>
          </cell>
          <cell r="G65">
            <v>38945.333333333336</v>
          </cell>
          <cell r="H65" t="str">
            <v>NA</v>
          </cell>
          <cell r="I65">
            <v>38852.729166666664</v>
          </cell>
          <cell r="J65">
            <v>38950.729166666664</v>
          </cell>
          <cell r="K65" t="str">
            <v>NA</v>
          </cell>
          <cell r="L65">
            <v>0.11</v>
          </cell>
          <cell r="M65">
            <v>2.5</v>
          </cell>
          <cell r="N65">
            <v>0</v>
          </cell>
          <cell r="O65">
            <v>0</v>
          </cell>
          <cell r="P65">
            <v>0</v>
          </cell>
          <cell r="Q65">
            <v>39</v>
          </cell>
          <cell r="R65" t="str">
            <v>64II;67;83</v>
          </cell>
          <cell r="S65" t="str">
            <v>EQUIPE TSA</v>
          </cell>
          <cell r="T65">
            <v>38950</v>
          </cell>
        </row>
        <row r="66">
          <cell r="B66" t="str">
            <v>BT.205.PQ.01</v>
          </cell>
          <cell r="D66" t="str">
            <v>Planilha De Quantitativos</v>
          </cell>
          <cell r="E66" t="str">
            <v>4 dias</v>
          </cell>
          <cell r="F66">
            <v>38861.333333333336</v>
          </cell>
          <cell r="G66">
            <v>38945.333333333336</v>
          </cell>
          <cell r="H66" t="str">
            <v>NA</v>
          </cell>
          <cell r="I66">
            <v>38867.729166666664</v>
          </cell>
          <cell r="J66">
            <v>38950.729166666664</v>
          </cell>
          <cell r="K66" t="str">
            <v>NA</v>
          </cell>
          <cell r="L66">
            <v>0.05</v>
          </cell>
          <cell r="M66">
            <v>1.25</v>
          </cell>
          <cell r="N66">
            <v>0</v>
          </cell>
          <cell r="O66">
            <v>0</v>
          </cell>
          <cell r="P66">
            <v>0</v>
          </cell>
          <cell r="Q66" t="str">
            <v>63II</v>
          </cell>
          <cell r="S66" t="str">
            <v>EQUIPE TSA</v>
          </cell>
          <cell r="T66">
            <v>38950</v>
          </cell>
        </row>
        <row r="67">
          <cell r="B67" t="str">
            <v>BT.205.DB.01</v>
          </cell>
          <cell r="D67" t="str">
            <v>Desenho Básico - Conf. Sistema Automação</v>
          </cell>
          <cell r="E67" t="str">
            <v>7 dias</v>
          </cell>
          <cell r="F67" t="str">
            <v>NA</v>
          </cell>
          <cell r="G67">
            <v>38945.333333333336</v>
          </cell>
          <cell r="H67" t="str">
            <v>NA</v>
          </cell>
          <cell r="I67" t="str">
            <v>NA</v>
          </cell>
          <cell r="J67">
            <v>38953.729166666664</v>
          </cell>
          <cell r="K67" t="str">
            <v>NA</v>
          </cell>
          <cell r="L67">
            <v>0.09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39</v>
          </cell>
          <cell r="R67">
            <v>83</v>
          </cell>
          <cell r="S67" t="str">
            <v>EQUIPE TSA</v>
          </cell>
          <cell r="T67">
            <v>38953</v>
          </cell>
        </row>
        <row r="68">
          <cell r="B68" t="str">
            <v>BT.205.ET.01</v>
          </cell>
          <cell r="D68" t="str">
            <v>Espec. Técnica - Instrumentos/ Equip. Automação</v>
          </cell>
          <cell r="E68" t="str">
            <v>6 dias</v>
          </cell>
          <cell r="F68" t="str">
            <v>NA</v>
          </cell>
          <cell r="G68">
            <v>38971.333333333336</v>
          </cell>
          <cell r="H68" t="str">
            <v>NA</v>
          </cell>
          <cell r="I68" t="str">
            <v>NA</v>
          </cell>
          <cell r="J68">
            <v>38978.729166666664</v>
          </cell>
          <cell r="K68" t="str">
            <v>NA</v>
          </cell>
          <cell r="L68">
            <v>0.11</v>
          </cell>
          <cell r="M68">
            <v>2.5</v>
          </cell>
          <cell r="N68">
            <v>0</v>
          </cell>
          <cell r="O68">
            <v>0</v>
          </cell>
          <cell r="P68">
            <v>0</v>
          </cell>
          <cell r="Q68" t="str">
            <v>67TT</v>
          </cell>
          <cell r="S68" t="str">
            <v>EQUIPE TSA</v>
          </cell>
          <cell r="T68">
            <v>38978</v>
          </cell>
        </row>
        <row r="69">
          <cell r="B69" t="str">
            <v>BT.205.FD.01</v>
          </cell>
          <cell r="D69" t="str">
            <v>Folha De Dados</v>
          </cell>
          <cell r="E69" t="str">
            <v>18 dias</v>
          </cell>
          <cell r="F69" t="str">
            <v>NA</v>
          </cell>
          <cell r="G69">
            <v>38951.333333333336</v>
          </cell>
          <cell r="H69" t="str">
            <v>NA</v>
          </cell>
          <cell r="I69" t="str">
            <v>NA</v>
          </cell>
          <cell r="J69">
            <v>38978.729166666664</v>
          </cell>
          <cell r="K69" t="str">
            <v>NA</v>
          </cell>
          <cell r="L69">
            <v>0.52</v>
          </cell>
          <cell r="M69">
            <v>12</v>
          </cell>
          <cell r="N69">
            <v>0</v>
          </cell>
          <cell r="O69">
            <v>0</v>
          </cell>
          <cell r="P69">
            <v>0</v>
          </cell>
          <cell r="Q69">
            <v>63</v>
          </cell>
          <cell r="R69" t="str">
            <v>66TT</v>
          </cell>
          <cell r="S69" t="str">
            <v>EQUIPE TSA</v>
          </cell>
          <cell r="T69">
            <v>38978</v>
          </cell>
        </row>
        <row r="70">
          <cell r="B70" t="str">
            <v>BT.205.ES.01</v>
          </cell>
          <cell r="D70" t="str">
            <v>Relação De Entradas/ Saídas</v>
          </cell>
          <cell r="E70" t="str">
            <v>20 dias</v>
          </cell>
          <cell r="F70" t="str">
            <v>NA</v>
          </cell>
          <cell r="G70">
            <v>38945.333333333336</v>
          </cell>
          <cell r="H70" t="str">
            <v>NA</v>
          </cell>
          <cell r="I70" t="str">
            <v>NA</v>
          </cell>
          <cell r="J70">
            <v>38974.729166666664</v>
          </cell>
          <cell r="K70" t="str">
            <v>NA</v>
          </cell>
          <cell r="L70">
            <v>0.44</v>
          </cell>
          <cell r="M70">
            <v>10</v>
          </cell>
          <cell r="N70">
            <v>0</v>
          </cell>
          <cell r="O70">
            <v>0</v>
          </cell>
          <cell r="P70">
            <v>0</v>
          </cell>
          <cell r="Q70">
            <v>39</v>
          </cell>
          <cell r="R70">
            <v>83</v>
          </cell>
          <cell r="S70" t="str">
            <v>EQUIPE TSA[125%]</v>
          </cell>
          <cell r="T70">
            <v>38974</v>
          </cell>
        </row>
        <row r="71">
          <cell r="B71" t="str">
            <v>BT.205.MD.01</v>
          </cell>
          <cell r="D71" t="str">
            <v>Memorial Descritivo</v>
          </cell>
          <cell r="E71" t="str">
            <v>7 dias</v>
          </cell>
          <cell r="F71">
            <v>38852.333333333336</v>
          </cell>
          <cell r="G71">
            <v>38960.333333333336</v>
          </cell>
          <cell r="H71" t="str">
            <v>NA</v>
          </cell>
          <cell r="I71">
            <v>38861.729166666664</v>
          </cell>
          <cell r="J71">
            <v>38972.729166666664</v>
          </cell>
          <cell r="K71" t="str">
            <v>NA</v>
          </cell>
          <cell r="L71">
            <v>0.08</v>
          </cell>
          <cell r="M71">
            <v>1.88</v>
          </cell>
          <cell r="N71">
            <v>0</v>
          </cell>
          <cell r="O71">
            <v>0</v>
          </cell>
          <cell r="P71">
            <v>0</v>
          </cell>
          <cell r="Q71" t="str">
            <v>36;39</v>
          </cell>
          <cell r="S71" t="str">
            <v>EQUIPE TSA</v>
          </cell>
          <cell r="T71">
            <v>38972</v>
          </cell>
        </row>
        <row r="72">
          <cell r="D72" t="str">
            <v>Projeto Detalhado</v>
          </cell>
          <cell r="E72" t="str">
            <v>105 dias</v>
          </cell>
          <cell r="F72">
            <v>38845.375</v>
          </cell>
          <cell r="G72">
            <v>38866.333333333336</v>
          </cell>
          <cell r="H72">
            <v>38866.333333333336</v>
          </cell>
          <cell r="I72">
            <v>38953.729166666664</v>
          </cell>
          <cell r="J72">
            <v>39022.729166666664</v>
          </cell>
          <cell r="K72" t="str">
            <v>NA</v>
          </cell>
          <cell r="L72">
            <v>5.51</v>
          </cell>
          <cell r="M72">
            <v>126.13</v>
          </cell>
          <cell r="N72">
            <v>5.88</v>
          </cell>
          <cell r="O72">
            <v>4.66</v>
          </cell>
          <cell r="P72">
            <v>4.66</v>
          </cell>
          <cell r="T72">
            <v>39022</v>
          </cell>
        </row>
        <row r="73">
          <cell r="D73" t="str">
            <v>Tubulação</v>
          </cell>
          <cell r="E73" t="str">
            <v>8 dias</v>
          </cell>
          <cell r="F73">
            <v>38911.333333333336</v>
          </cell>
          <cell r="G73">
            <v>38987.333333333336</v>
          </cell>
          <cell r="H73" t="str">
            <v>NA</v>
          </cell>
          <cell r="I73">
            <v>38923.729166666664</v>
          </cell>
          <cell r="J73">
            <v>38996.729166666664</v>
          </cell>
          <cell r="K73" t="str">
            <v>NA</v>
          </cell>
          <cell r="L73">
            <v>0.31</v>
          </cell>
          <cell r="M73">
            <v>7</v>
          </cell>
          <cell r="N73">
            <v>0</v>
          </cell>
          <cell r="O73">
            <v>0</v>
          </cell>
          <cell r="P73">
            <v>0</v>
          </cell>
          <cell r="T73">
            <v>38996</v>
          </cell>
        </row>
        <row r="74">
          <cell r="B74" t="str">
            <v>DH.205.RT.01</v>
          </cell>
          <cell r="D74" t="str">
            <v>Relatório Técnico - Proposta Técnica Bombas</v>
          </cell>
          <cell r="E74" t="str">
            <v>8 dias</v>
          </cell>
          <cell r="F74">
            <v>38911.333333333336</v>
          </cell>
          <cell r="G74">
            <v>38987.333333333336</v>
          </cell>
          <cell r="H74" t="str">
            <v>NA</v>
          </cell>
          <cell r="I74">
            <v>38923.729166666664</v>
          </cell>
          <cell r="J74">
            <v>38996.729166666664</v>
          </cell>
          <cell r="K74" t="str">
            <v>NA</v>
          </cell>
          <cell r="L74">
            <v>0.31</v>
          </cell>
          <cell r="M74">
            <v>7</v>
          </cell>
          <cell r="N74">
            <v>0</v>
          </cell>
          <cell r="O74">
            <v>0</v>
          </cell>
          <cell r="P74">
            <v>0</v>
          </cell>
          <cell r="Q74" t="str">
            <v>42TI+45 dias</v>
          </cell>
          <cell r="S74" t="str">
            <v>EQUIPE TUB</v>
          </cell>
          <cell r="T74">
            <v>38996</v>
          </cell>
        </row>
        <row r="75">
          <cell r="D75" t="str">
            <v>Civil</v>
          </cell>
          <cell r="E75" t="str">
            <v>105 dias</v>
          </cell>
          <cell r="F75">
            <v>38845.333333333336</v>
          </cell>
          <cell r="G75">
            <v>38866.333333333336</v>
          </cell>
          <cell r="H75">
            <v>38866.333333333336</v>
          </cell>
          <cell r="I75">
            <v>38894.729166666664</v>
          </cell>
          <cell r="J75">
            <v>39022.729166666664</v>
          </cell>
          <cell r="K75" t="str">
            <v>NA</v>
          </cell>
          <cell r="L75">
            <v>1.26</v>
          </cell>
          <cell r="M75">
            <v>28.88</v>
          </cell>
          <cell r="N75">
            <v>5.88</v>
          </cell>
          <cell r="O75">
            <v>20.350000000000001</v>
          </cell>
          <cell r="P75">
            <v>20.350000000000001</v>
          </cell>
          <cell r="T75">
            <v>39022</v>
          </cell>
        </row>
        <row r="76">
          <cell r="B76" t="str">
            <v>DC.205.DD.01</v>
          </cell>
          <cell r="D76" t="str">
            <v>Desenho De Detalhamento - Transportadores</v>
          </cell>
          <cell r="E76" t="str">
            <v>18 dias</v>
          </cell>
          <cell r="F76">
            <v>38866.333333333336</v>
          </cell>
          <cell r="G76">
            <v>38995.333333333336</v>
          </cell>
          <cell r="H76" t="str">
            <v>NA</v>
          </cell>
          <cell r="I76">
            <v>38894.729166666664</v>
          </cell>
          <cell r="J76">
            <v>39022.729166666664</v>
          </cell>
          <cell r="K76" t="str">
            <v>NA</v>
          </cell>
          <cell r="L76">
            <v>0.61</v>
          </cell>
          <cell r="M76">
            <v>14</v>
          </cell>
          <cell r="N76">
            <v>0</v>
          </cell>
          <cell r="O76">
            <v>0</v>
          </cell>
          <cell r="P76">
            <v>0</v>
          </cell>
          <cell r="Q76" t="str">
            <v>32TI+45 dias</v>
          </cell>
          <cell r="S76" t="str">
            <v>EQUIPE CIV</v>
          </cell>
          <cell r="T76">
            <v>39022</v>
          </cell>
        </row>
        <row r="77">
          <cell r="B77" t="str">
            <v>DC.205.NS.01</v>
          </cell>
          <cell r="D77" t="str">
            <v>Notas De Serviço - Terraplenagem</v>
          </cell>
          <cell r="E77" t="str">
            <v>15 dias</v>
          </cell>
          <cell r="F77">
            <v>38845.333333333336</v>
          </cell>
          <cell r="G77">
            <v>38918.333333333336</v>
          </cell>
          <cell r="H77" t="str">
            <v>NA</v>
          </cell>
          <cell r="I77">
            <v>38862.729166666664</v>
          </cell>
          <cell r="J77">
            <v>38938.729166666664</v>
          </cell>
          <cell r="K77" t="str">
            <v>NA</v>
          </cell>
          <cell r="L77">
            <v>0.22</v>
          </cell>
          <cell r="M77">
            <v>5</v>
          </cell>
          <cell r="N77">
            <v>0</v>
          </cell>
          <cell r="O77">
            <v>0</v>
          </cell>
          <cell r="P77">
            <v>0</v>
          </cell>
          <cell r="Q77" t="str">
            <v>16;579II</v>
          </cell>
          <cell r="S77" t="str">
            <v>EQUIPE CIV</v>
          </cell>
          <cell r="T77">
            <v>38938</v>
          </cell>
        </row>
        <row r="78">
          <cell r="B78" t="str">
            <v>DC.205.ET.01</v>
          </cell>
          <cell r="D78" t="str">
            <v>Especificação Técnica - Terraplenagem</v>
          </cell>
          <cell r="E78" t="str">
            <v>10 dias</v>
          </cell>
          <cell r="F78">
            <v>38852.333333333336</v>
          </cell>
          <cell r="G78">
            <v>38866.333333333336</v>
          </cell>
          <cell r="H78">
            <v>38866.333333333336</v>
          </cell>
          <cell r="I78">
            <v>38866.729166666664</v>
          </cell>
          <cell r="J78">
            <v>38877.729166666664</v>
          </cell>
          <cell r="K78">
            <v>38877.729166666664</v>
          </cell>
          <cell r="L78">
            <v>0.26</v>
          </cell>
          <cell r="M78">
            <v>5.88</v>
          </cell>
          <cell r="N78">
            <v>5.88</v>
          </cell>
          <cell r="O78">
            <v>100</v>
          </cell>
          <cell r="P78">
            <v>100</v>
          </cell>
          <cell r="Q78" t="str">
            <v>16II</v>
          </cell>
          <cell r="S78" t="str">
            <v>EQUIPE CIV</v>
          </cell>
          <cell r="T78">
            <v>38877</v>
          </cell>
        </row>
        <row r="79">
          <cell r="B79" t="str">
            <v>DC.205.MC.01</v>
          </cell>
          <cell r="D79" t="str">
            <v>Memória De Cálculo - Drenagem Pluvial</v>
          </cell>
          <cell r="E79" t="str">
            <v>2 dias</v>
          </cell>
          <cell r="F79">
            <v>38866.333333333336</v>
          </cell>
          <cell r="G79">
            <v>38951.333333333336</v>
          </cell>
          <cell r="H79" t="str">
            <v>NA</v>
          </cell>
          <cell r="I79">
            <v>38868.729166666664</v>
          </cell>
          <cell r="J79">
            <v>38952.729166666664</v>
          </cell>
          <cell r="K79" t="str">
            <v>NA</v>
          </cell>
          <cell r="L79">
            <v>0.17</v>
          </cell>
          <cell r="M79">
            <v>4</v>
          </cell>
          <cell r="N79">
            <v>0</v>
          </cell>
          <cell r="O79">
            <v>0</v>
          </cell>
          <cell r="P79">
            <v>0</v>
          </cell>
          <cell r="Q79">
            <v>690</v>
          </cell>
          <cell r="S79" t="str">
            <v>EQUIPE CIV</v>
          </cell>
          <cell r="T79">
            <v>38952</v>
          </cell>
        </row>
        <row r="80">
          <cell r="D80" t="str">
            <v>Estrutura Metálica</v>
          </cell>
          <cell r="E80" t="str">
            <v>12 dias</v>
          </cell>
          <cell r="F80">
            <v>38903.333333333336</v>
          </cell>
          <cell r="G80">
            <v>38965.333333333336</v>
          </cell>
          <cell r="H80" t="str">
            <v>NA</v>
          </cell>
          <cell r="I80">
            <v>38922.729166666664</v>
          </cell>
          <cell r="J80">
            <v>38982.729166666664</v>
          </cell>
          <cell r="K80" t="str">
            <v>NA</v>
          </cell>
          <cell r="L80">
            <v>0.99</v>
          </cell>
          <cell r="M80">
            <v>22.75</v>
          </cell>
          <cell r="N80">
            <v>0</v>
          </cell>
          <cell r="O80">
            <v>0</v>
          </cell>
          <cell r="P80">
            <v>0</v>
          </cell>
          <cell r="T80">
            <v>38982</v>
          </cell>
        </row>
        <row r="81">
          <cell r="B81" t="str">
            <v>DD.205.DP.01</v>
          </cell>
          <cell r="D81" t="str">
            <v>Desenho De Projeto - Pipe Rack</v>
          </cell>
          <cell r="E81" t="str">
            <v>12 dias</v>
          </cell>
          <cell r="F81">
            <v>38903.333333333336</v>
          </cell>
          <cell r="G81">
            <v>38965.333333333336</v>
          </cell>
          <cell r="H81" t="str">
            <v>NA</v>
          </cell>
          <cell r="I81">
            <v>38919.729166666664</v>
          </cell>
          <cell r="J81">
            <v>38982.729166666664</v>
          </cell>
          <cell r="K81" t="str">
            <v>NA</v>
          </cell>
          <cell r="L81">
            <v>0.44</v>
          </cell>
          <cell r="M81">
            <v>10</v>
          </cell>
          <cell r="N81">
            <v>0</v>
          </cell>
          <cell r="O81">
            <v>0</v>
          </cell>
          <cell r="P81">
            <v>0</v>
          </cell>
          <cell r="Q81">
            <v>60</v>
          </cell>
          <cell r="R81" t="str">
            <v>80TT</v>
          </cell>
          <cell r="S81" t="str">
            <v>EQUIPE MET</v>
          </cell>
          <cell r="T81">
            <v>38982</v>
          </cell>
        </row>
        <row r="82">
          <cell r="B82" t="str">
            <v>DD.205.LM.01</v>
          </cell>
          <cell r="D82" t="str">
            <v>Lista De Materiais - Pipe Rack</v>
          </cell>
          <cell r="E82" t="str">
            <v>1 dia</v>
          </cell>
          <cell r="F82">
            <v>38919.333333333336</v>
          </cell>
          <cell r="G82">
            <v>38982.333333333336</v>
          </cell>
          <cell r="H82" t="str">
            <v>NA</v>
          </cell>
          <cell r="I82">
            <v>38922.729166666664</v>
          </cell>
          <cell r="J82">
            <v>38982.729166666664</v>
          </cell>
          <cell r="K82" t="str">
            <v>NA</v>
          </cell>
          <cell r="L82">
            <v>0.01</v>
          </cell>
          <cell r="M82">
            <v>0.25</v>
          </cell>
          <cell r="N82">
            <v>0</v>
          </cell>
          <cell r="O82">
            <v>0</v>
          </cell>
          <cell r="P82">
            <v>0</v>
          </cell>
          <cell r="Q82" t="str">
            <v>79TT</v>
          </cell>
          <cell r="S82" t="str">
            <v>EQUIPE MET</v>
          </cell>
          <cell r="T82">
            <v>38982</v>
          </cell>
        </row>
        <row r="83">
          <cell r="B83" t="str">
            <v>DD.205.MC.01</v>
          </cell>
          <cell r="D83" t="str">
            <v>Memória De Cálculo - Pipe Rack</v>
          </cell>
          <cell r="E83" t="str">
            <v>12 dias</v>
          </cell>
          <cell r="F83">
            <v>38903.333333333336</v>
          </cell>
          <cell r="G83">
            <v>38965.333333333336</v>
          </cell>
          <cell r="H83" t="str">
            <v>NA</v>
          </cell>
          <cell r="I83">
            <v>38919.729166666664</v>
          </cell>
          <cell r="J83">
            <v>38982.729166666664</v>
          </cell>
          <cell r="K83" t="str">
            <v>NA</v>
          </cell>
          <cell r="L83">
            <v>0.55000000000000004</v>
          </cell>
          <cell r="M83">
            <v>12.5</v>
          </cell>
          <cell r="N83">
            <v>0</v>
          </cell>
          <cell r="O83">
            <v>0</v>
          </cell>
          <cell r="P83">
            <v>0</v>
          </cell>
          <cell r="Q83">
            <v>60</v>
          </cell>
          <cell r="S83" t="str">
            <v>EQUIPE MET</v>
          </cell>
          <cell r="T83">
            <v>38982</v>
          </cell>
        </row>
        <row r="84">
          <cell r="D84" t="str">
            <v>Instrumentação</v>
          </cell>
          <cell r="E84" t="str">
            <v>24 dias</v>
          </cell>
          <cell r="F84">
            <v>38911.333333333336</v>
          </cell>
          <cell r="G84">
            <v>38975.333333333336</v>
          </cell>
          <cell r="H84" t="str">
            <v>NA</v>
          </cell>
          <cell r="I84">
            <v>38953.729166666664</v>
          </cell>
          <cell r="J84">
            <v>39010.729166666664</v>
          </cell>
          <cell r="K84" t="str">
            <v>NA</v>
          </cell>
          <cell r="L84">
            <v>2.95</v>
          </cell>
          <cell r="M84">
            <v>67.5</v>
          </cell>
          <cell r="N84">
            <v>0</v>
          </cell>
          <cell r="O84">
            <v>0</v>
          </cell>
          <cell r="P84">
            <v>0</v>
          </cell>
          <cell r="R84" t="str">
            <v>113;134;157;230;269;417</v>
          </cell>
          <cell r="T84">
            <v>39010</v>
          </cell>
        </row>
        <row r="85">
          <cell r="B85" t="str">
            <v>DT.205.DE.01</v>
          </cell>
          <cell r="D85" t="str">
            <v>Detalhes Típicos</v>
          </cell>
          <cell r="E85" t="str">
            <v>6 dias</v>
          </cell>
          <cell r="F85">
            <v>38911.333333333336</v>
          </cell>
          <cell r="G85">
            <v>38975.333333333336</v>
          </cell>
          <cell r="H85" t="str">
            <v>NA</v>
          </cell>
          <cell r="I85">
            <v>38923.729166666664</v>
          </cell>
          <cell r="J85">
            <v>38982.729166666664</v>
          </cell>
          <cell r="K85" t="str">
            <v>NA</v>
          </cell>
          <cell r="L85">
            <v>0.22</v>
          </cell>
          <cell r="M85">
            <v>5</v>
          </cell>
          <cell r="N85">
            <v>0</v>
          </cell>
          <cell r="O85">
            <v>0</v>
          </cell>
          <cell r="P85">
            <v>0</v>
          </cell>
          <cell r="Q85" t="str">
            <v>63;65;68</v>
          </cell>
          <cell r="R85" t="str">
            <v>84II</v>
          </cell>
          <cell r="S85" t="str">
            <v>EQUIPE TSA</v>
          </cell>
          <cell r="T85">
            <v>38982</v>
          </cell>
        </row>
        <row r="86">
          <cell r="B86" t="str">
            <v>DT.205.DI.01</v>
          </cell>
          <cell r="D86" t="str">
            <v>Diagrama De Interligação</v>
          </cell>
          <cell r="E86" t="str">
            <v>24 dias</v>
          </cell>
          <cell r="F86">
            <v>38926.333333333336</v>
          </cell>
          <cell r="G86">
            <v>38975.333333333336</v>
          </cell>
          <cell r="H86" t="str">
            <v>NA</v>
          </cell>
          <cell r="I86">
            <v>38953.729166666664</v>
          </cell>
          <cell r="J86">
            <v>39010.729166666664</v>
          </cell>
          <cell r="K86" t="str">
            <v>NA</v>
          </cell>
          <cell r="L86">
            <v>2.73</v>
          </cell>
          <cell r="M86">
            <v>62.5</v>
          </cell>
          <cell r="N86">
            <v>0</v>
          </cell>
          <cell r="O86">
            <v>0</v>
          </cell>
          <cell r="P86">
            <v>0</v>
          </cell>
          <cell r="Q86" t="str">
            <v>83II</v>
          </cell>
          <cell r="S86" t="str">
            <v>EQUIPE TSA[200%]</v>
          </cell>
          <cell r="T86">
            <v>39010</v>
          </cell>
        </row>
        <row r="87">
          <cell r="B87" t="str">
            <v>1.1.2</v>
          </cell>
          <cell r="C87" t="str">
            <v>210A</v>
          </cell>
          <cell r="D87" t="str">
            <v>Britagem Primária (1A)</v>
          </cell>
          <cell r="E87" t="str">
            <v>107 dias</v>
          </cell>
          <cell r="F87">
            <v>38811.333333333336</v>
          </cell>
          <cell r="G87">
            <v>38862.333333333336</v>
          </cell>
          <cell r="H87">
            <v>38862.333333333336</v>
          </cell>
          <cell r="I87">
            <v>38945.729166666664</v>
          </cell>
          <cell r="J87">
            <v>39022.729166666664</v>
          </cell>
          <cell r="K87" t="str">
            <v>NA</v>
          </cell>
          <cell r="L87">
            <v>5.62</v>
          </cell>
          <cell r="M87">
            <v>128.5</v>
          </cell>
          <cell r="N87">
            <v>21.66</v>
          </cell>
          <cell r="O87">
            <v>16.86</v>
          </cell>
          <cell r="P87">
            <v>16.86</v>
          </cell>
          <cell r="T87">
            <v>39022</v>
          </cell>
        </row>
        <row r="88">
          <cell r="D88" t="str">
            <v>Projeto Básico</v>
          </cell>
          <cell r="E88" t="str">
            <v>59 dias</v>
          </cell>
          <cell r="F88">
            <v>38811.333333333336</v>
          </cell>
          <cell r="G88">
            <v>38862.333333333336</v>
          </cell>
          <cell r="H88">
            <v>38862.333333333336</v>
          </cell>
          <cell r="I88">
            <v>38845.729166666664</v>
          </cell>
          <cell r="J88">
            <v>38950.729166666664</v>
          </cell>
          <cell r="K88" t="str">
            <v>NA</v>
          </cell>
          <cell r="L88">
            <v>1.54</v>
          </cell>
          <cell r="M88">
            <v>35.130000000000003</v>
          </cell>
          <cell r="N88">
            <v>21.66</v>
          </cell>
          <cell r="O88">
            <v>61.67</v>
          </cell>
          <cell r="P88">
            <v>61.67</v>
          </cell>
          <cell r="T88">
            <v>38950</v>
          </cell>
        </row>
        <row r="89">
          <cell r="D89" t="str">
            <v>Processo</v>
          </cell>
          <cell r="E89" t="str">
            <v>14 dias</v>
          </cell>
          <cell r="F89">
            <v>38824.333333333336</v>
          </cell>
          <cell r="G89">
            <v>38908.333333333336</v>
          </cell>
          <cell r="H89">
            <v>38908.333333333336</v>
          </cell>
          <cell r="I89">
            <v>38825.729166666664</v>
          </cell>
          <cell r="J89">
            <v>38925.729166666664</v>
          </cell>
          <cell r="K89" t="str">
            <v>NA</v>
          </cell>
          <cell r="L89">
            <v>0.17</v>
          </cell>
          <cell r="M89">
            <v>3.88</v>
          </cell>
          <cell r="N89">
            <v>3.69</v>
          </cell>
          <cell r="O89">
            <v>95.16</v>
          </cell>
          <cell r="P89">
            <v>95.16</v>
          </cell>
          <cell r="T89">
            <v>38925</v>
          </cell>
        </row>
        <row r="90">
          <cell r="B90" t="str">
            <v>BP.210.FD.01</v>
          </cell>
          <cell r="D90" t="str">
            <v>Folha De Dados - Britador e Peneira</v>
          </cell>
          <cell r="E90" t="str">
            <v>14 dias</v>
          </cell>
          <cell r="F90">
            <v>38824.333333333336</v>
          </cell>
          <cell r="G90">
            <v>38908.333333333336</v>
          </cell>
          <cell r="H90">
            <v>38908.333333333336</v>
          </cell>
          <cell r="I90">
            <v>38825.729166666664</v>
          </cell>
          <cell r="J90">
            <v>38925.729166666664</v>
          </cell>
          <cell r="K90" t="str">
            <v>NA</v>
          </cell>
          <cell r="L90">
            <v>0.17</v>
          </cell>
          <cell r="M90">
            <v>3.88</v>
          </cell>
          <cell r="N90">
            <v>3.69</v>
          </cell>
          <cell r="O90">
            <v>95.16</v>
          </cell>
          <cell r="P90">
            <v>95.16</v>
          </cell>
          <cell r="Q90" t="str">
            <v>14II</v>
          </cell>
          <cell r="R90" t="str">
            <v>365II</v>
          </cell>
          <cell r="S90" t="str">
            <v>EQUIPE PRO[71%]</v>
          </cell>
          <cell r="T90">
            <v>38925</v>
          </cell>
        </row>
        <row r="91">
          <cell r="D91" t="str">
            <v>Mecânica</v>
          </cell>
          <cell r="E91" t="str">
            <v>59 dias</v>
          </cell>
          <cell r="F91">
            <v>38811.333333333336</v>
          </cell>
          <cell r="G91">
            <v>38862.333333333336</v>
          </cell>
          <cell r="H91">
            <v>38862.333333333336</v>
          </cell>
          <cell r="I91">
            <v>38845.729166666664</v>
          </cell>
          <cell r="J91">
            <v>38950.729166666664</v>
          </cell>
          <cell r="K91" t="str">
            <v>NA</v>
          </cell>
          <cell r="L91">
            <v>0.93</v>
          </cell>
          <cell r="M91">
            <v>21.38</v>
          </cell>
          <cell r="N91">
            <v>17.079999999999998</v>
          </cell>
          <cell r="O91">
            <v>79.88</v>
          </cell>
          <cell r="P91">
            <v>79.88</v>
          </cell>
          <cell r="T91">
            <v>38950</v>
          </cell>
        </row>
        <row r="92">
          <cell r="B92" t="str">
            <v>BB.210.DB.01</v>
          </cell>
          <cell r="D92" t="str">
            <v>Desenho Básico - Britagem e Pereiramento Primário</v>
          </cell>
          <cell r="E92" t="str">
            <v>44 dias</v>
          </cell>
          <cell r="F92">
            <v>38811.333333333336</v>
          </cell>
          <cell r="G92">
            <v>38862.333333333336</v>
          </cell>
          <cell r="H92">
            <v>38862.333333333336</v>
          </cell>
          <cell r="I92">
            <v>38827.729166666664</v>
          </cell>
          <cell r="J92">
            <v>38925.729166666664</v>
          </cell>
          <cell r="K92" t="str">
            <v>NA</v>
          </cell>
          <cell r="L92">
            <v>0.26</v>
          </cell>
          <cell r="M92">
            <v>6</v>
          </cell>
          <cell r="N92">
            <v>5.4</v>
          </cell>
          <cell r="O92">
            <v>90</v>
          </cell>
          <cell r="P92">
            <v>90</v>
          </cell>
          <cell r="Q92" t="str">
            <v>14II</v>
          </cell>
          <cell r="R92" t="str">
            <v>96;93;119II;161II;91;92;99;102;308II;367</v>
          </cell>
          <cell r="S92" t="str">
            <v>EQUIPE MEC[50%]</v>
          </cell>
          <cell r="T92">
            <v>38925</v>
          </cell>
        </row>
        <row r="93">
          <cell r="B93" t="str">
            <v>BB.210.DB.02</v>
          </cell>
          <cell r="D93" t="str">
            <v>Desenho Básico - Transports. e Alimentadores</v>
          </cell>
          <cell r="E93" t="str">
            <v>10 dias</v>
          </cell>
          <cell r="F93">
            <v>38811.333333333336</v>
          </cell>
          <cell r="G93">
            <v>38926.333333333336</v>
          </cell>
          <cell r="H93">
            <v>38926.333333333336</v>
          </cell>
          <cell r="I93">
            <v>38827.729166666664</v>
          </cell>
          <cell r="J93">
            <v>38939.729166666664</v>
          </cell>
          <cell r="K93" t="str">
            <v>NA</v>
          </cell>
          <cell r="L93">
            <v>0.22</v>
          </cell>
          <cell r="M93">
            <v>5</v>
          </cell>
          <cell r="N93">
            <v>2.1</v>
          </cell>
          <cell r="O93">
            <v>42</v>
          </cell>
          <cell r="P93">
            <v>42</v>
          </cell>
          <cell r="Q93">
            <v>90</v>
          </cell>
          <cell r="R93" t="str">
            <v>92;94II;99;120</v>
          </cell>
          <cell r="S93" t="str">
            <v>EQUIPE MEC</v>
          </cell>
          <cell r="T93">
            <v>38939</v>
          </cell>
        </row>
        <row r="94">
          <cell r="D94" t="str">
            <v>APROVAÇÃO EBX</v>
          </cell>
          <cell r="E94" t="str">
            <v>5 dias</v>
          </cell>
          <cell r="F94">
            <v>38827.333333333336</v>
          </cell>
          <cell r="G94">
            <v>38940.333333333336</v>
          </cell>
          <cell r="H94" t="str">
            <v>NA</v>
          </cell>
          <cell r="I94">
            <v>38835.729166666664</v>
          </cell>
          <cell r="J94">
            <v>38950.729166666664</v>
          </cell>
          <cell r="K94" t="str">
            <v>NA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#ERRO</v>
          </cell>
          <cell r="Q94" t="str">
            <v>90;91</v>
          </cell>
          <cell r="T94">
            <v>38950</v>
          </cell>
        </row>
        <row r="95">
          <cell r="B95" t="str">
            <v>BB.210.ET.01</v>
          </cell>
          <cell r="D95" t="str">
            <v>Especif. Técnica - Grelhas Vibratórios/ Aliment. Placas</v>
          </cell>
          <cell r="E95" t="str">
            <v>10 dias</v>
          </cell>
          <cell r="F95">
            <v>38827.333333333336</v>
          </cell>
          <cell r="G95">
            <v>38926.333333333336</v>
          </cell>
          <cell r="H95">
            <v>38926.333333333336</v>
          </cell>
          <cell r="I95">
            <v>38845.729166666664</v>
          </cell>
          <cell r="J95">
            <v>38939.729166666664</v>
          </cell>
          <cell r="K95" t="str">
            <v>NA</v>
          </cell>
          <cell r="L95">
            <v>0.21</v>
          </cell>
          <cell r="M95">
            <v>4.88</v>
          </cell>
          <cell r="N95">
            <v>4.63</v>
          </cell>
          <cell r="O95">
            <v>94.87</v>
          </cell>
          <cell r="P95">
            <v>94.87</v>
          </cell>
          <cell r="Q95">
            <v>90</v>
          </cell>
          <cell r="S95" t="str">
            <v>EQUIPE MEC</v>
          </cell>
          <cell r="T95">
            <v>38939</v>
          </cell>
        </row>
        <row r="96">
          <cell r="B96" t="str">
            <v>BB.210.FD.01</v>
          </cell>
          <cell r="D96" t="str">
            <v>Folha De Dados - Transportadores</v>
          </cell>
          <cell r="E96" t="str">
            <v>10 dias</v>
          </cell>
          <cell r="F96">
            <v>38840.333333333336</v>
          </cell>
          <cell r="G96">
            <v>38926.333333333336</v>
          </cell>
          <cell r="H96">
            <v>38926.333333333336</v>
          </cell>
          <cell r="I96">
            <v>38845.729166666664</v>
          </cell>
          <cell r="J96">
            <v>38939.729166666664</v>
          </cell>
          <cell r="K96" t="str">
            <v>NA</v>
          </cell>
          <cell r="L96">
            <v>0.24</v>
          </cell>
          <cell r="M96">
            <v>5.5</v>
          </cell>
          <cell r="N96">
            <v>4.95</v>
          </cell>
          <cell r="O96">
            <v>90</v>
          </cell>
          <cell r="P96">
            <v>90</v>
          </cell>
          <cell r="Q96" t="str">
            <v>91II</v>
          </cell>
          <cell r="S96" t="str">
            <v>EQUIPE MEC[30%]</v>
          </cell>
          <cell r="T96">
            <v>38939</v>
          </cell>
        </row>
        <row r="97">
          <cell r="D97" t="str">
            <v>Estrutura Metálica</v>
          </cell>
          <cell r="E97" t="str">
            <v>10 dias</v>
          </cell>
          <cell r="F97">
            <v>38827.333333333336</v>
          </cell>
          <cell r="G97">
            <v>38926.333333333336</v>
          </cell>
          <cell r="H97">
            <v>38926.333333333336</v>
          </cell>
          <cell r="I97">
            <v>38845.729166666664</v>
          </cell>
          <cell r="J97">
            <v>38939.729166666664</v>
          </cell>
          <cell r="K97" t="str">
            <v>NA</v>
          </cell>
          <cell r="L97">
            <v>0.43</v>
          </cell>
          <cell r="M97">
            <v>9.8800000000000008</v>
          </cell>
          <cell r="N97">
            <v>0.9</v>
          </cell>
          <cell r="O97">
            <v>9.11</v>
          </cell>
          <cell r="P97">
            <v>9.11</v>
          </cell>
          <cell r="T97">
            <v>38939</v>
          </cell>
        </row>
        <row r="98">
          <cell r="B98" t="str">
            <v>BD.210.MC.01</v>
          </cell>
          <cell r="D98" t="str">
            <v>Memória De Cálculo</v>
          </cell>
          <cell r="E98" t="str">
            <v>10 dias</v>
          </cell>
          <cell r="F98">
            <v>38827.333333333336</v>
          </cell>
          <cell r="G98">
            <v>38926.333333333336</v>
          </cell>
          <cell r="H98">
            <v>38926.333333333336</v>
          </cell>
          <cell r="I98">
            <v>38845.729166666664</v>
          </cell>
          <cell r="J98">
            <v>38939.729166666664</v>
          </cell>
          <cell r="K98" t="str">
            <v>NA</v>
          </cell>
          <cell r="L98">
            <v>0.43</v>
          </cell>
          <cell r="M98">
            <v>9.8800000000000008</v>
          </cell>
          <cell r="N98">
            <v>0.9</v>
          </cell>
          <cell r="O98">
            <v>9.11</v>
          </cell>
          <cell r="P98">
            <v>9.11</v>
          </cell>
          <cell r="Q98">
            <v>90</v>
          </cell>
          <cell r="R98" t="str">
            <v>102II</v>
          </cell>
          <cell r="S98" t="str">
            <v>EQUIPE MET</v>
          </cell>
          <cell r="T98">
            <v>38939</v>
          </cell>
        </row>
        <row r="99">
          <cell r="D99" t="str">
            <v>Projeto Detalhado</v>
          </cell>
          <cell r="E99" t="str">
            <v>63 dias</v>
          </cell>
          <cell r="F99">
            <v>38870.333333333336</v>
          </cell>
          <cell r="G99">
            <v>38926.333333333336</v>
          </cell>
          <cell r="H99" t="str">
            <v>NA</v>
          </cell>
          <cell r="I99">
            <v>38945.729166666664</v>
          </cell>
          <cell r="J99">
            <v>39022.729166666664</v>
          </cell>
          <cell r="K99" t="str">
            <v>NA</v>
          </cell>
          <cell r="L99">
            <v>4.08</v>
          </cell>
          <cell r="M99">
            <v>93.38</v>
          </cell>
          <cell r="N99">
            <v>0</v>
          </cell>
          <cell r="O99">
            <v>0</v>
          </cell>
          <cell r="P99">
            <v>0</v>
          </cell>
          <cell r="T99">
            <v>39022</v>
          </cell>
        </row>
        <row r="100">
          <cell r="D100" t="str">
            <v>Mecânica</v>
          </cell>
          <cell r="E100" t="str">
            <v>9 dias</v>
          </cell>
          <cell r="F100">
            <v>38870.333333333336</v>
          </cell>
          <cell r="G100">
            <v>38951.333333333336</v>
          </cell>
          <cell r="H100" t="str">
            <v>NA</v>
          </cell>
          <cell r="I100">
            <v>38897.729166666664</v>
          </cell>
          <cell r="J100">
            <v>38961.729166666664</v>
          </cell>
          <cell r="K100" t="str">
            <v>NA</v>
          </cell>
          <cell r="L100">
            <v>0.96</v>
          </cell>
          <cell r="M100">
            <v>22</v>
          </cell>
          <cell r="N100">
            <v>0</v>
          </cell>
          <cell r="O100">
            <v>0</v>
          </cell>
          <cell r="P100">
            <v>0</v>
          </cell>
          <cell r="T100">
            <v>38961</v>
          </cell>
        </row>
        <row r="101">
          <cell r="B101" t="str">
            <v>DB.210.DD.02</v>
          </cell>
          <cell r="D101" t="str">
            <v>Desenho De Detalhamento - Caldeiraria/ Chute</v>
          </cell>
          <cell r="E101" t="str">
            <v>8 dias</v>
          </cell>
          <cell r="F101">
            <v>38870.333333333336</v>
          </cell>
          <cell r="G101">
            <v>38952.333333333336</v>
          </cell>
          <cell r="H101" t="str">
            <v>NA</v>
          </cell>
          <cell r="I101">
            <v>38882.729166666664</v>
          </cell>
          <cell r="J101">
            <v>38961.729166666664</v>
          </cell>
          <cell r="K101" t="str">
            <v>NA</v>
          </cell>
          <cell r="L101">
            <v>0.74</v>
          </cell>
          <cell r="M101">
            <v>17</v>
          </cell>
          <cell r="N101">
            <v>0</v>
          </cell>
          <cell r="O101">
            <v>0</v>
          </cell>
          <cell r="P101">
            <v>0</v>
          </cell>
          <cell r="Q101" t="str">
            <v>30TI+10 dias;90;91</v>
          </cell>
          <cell r="R101" t="str">
            <v>100TT</v>
          </cell>
          <cell r="S101" t="str">
            <v>EQUIPE MEC</v>
          </cell>
          <cell r="T101">
            <v>38961</v>
          </cell>
        </row>
        <row r="102">
          <cell r="B102" t="str">
            <v>DB.210.DM.02</v>
          </cell>
          <cell r="D102" t="str">
            <v>Diagrama De Montagem - Moega e Britagem</v>
          </cell>
          <cell r="E102" t="str">
            <v>9 dias</v>
          </cell>
          <cell r="F102">
            <v>38882.333333333336</v>
          </cell>
          <cell r="G102">
            <v>38951.333333333336</v>
          </cell>
          <cell r="H102" t="str">
            <v>NA</v>
          </cell>
          <cell r="I102">
            <v>38897.729166666664</v>
          </cell>
          <cell r="J102">
            <v>38961.729166666664</v>
          </cell>
          <cell r="K102" t="str">
            <v>NA</v>
          </cell>
          <cell r="L102">
            <v>0.22</v>
          </cell>
          <cell r="M102">
            <v>5</v>
          </cell>
          <cell r="N102">
            <v>0</v>
          </cell>
          <cell r="O102">
            <v>0</v>
          </cell>
          <cell r="P102">
            <v>0</v>
          </cell>
          <cell r="Q102" t="str">
            <v>99TT</v>
          </cell>
          <cell r="R102">
            <v>104</v>
          </cell>
          <cell r="S102" t="str">
            <v>EQUIPE MEC</v>
          </cell>
          <cell r="T102">
            <v>38961</v>
          </cell>
        </row>
        <row r="103">
          <cell r="D103" t="str">
            <v>Civil</v>
          </cell>
          <cell r="E103" t="str">
            <v>19 dias</v>
          </cell>
          <cell r="F103">
            <v>38870.333333333336</v>
          </cell>
          <cell r="G103">
            <v>38926.333333333336</v>
          </cell>
          <cell r="H103" t="str">
            <v>NA</v>
          </cell>
          <cell r="I103">
            <v>38901.729166666664</v>
          </cell>
          <cell r="J103">
            <v>38954.729166666664</v>
          </cell>
          <cell r="K103" t="str">
            <v>NA</v>
          </cell>
          <cell r="L103">
            <v>0.79</v>
          </cell>
          <cell r="M103">
            <v>18</v>
          </cell>
          <cell r="N103">
            <v>0</v>
          </cell>
          <cell r="O103">
            <v>0</v>
          </cell>
          <cell r="P103">
            <v>0</v>
          </cell>
          <cell r="T103">
            <v>38954</v>
          </cell>
        </row>
        <row r="104">
          <cell r="B104" t="str">
            <v>DC.210.DD.01</v>
          </cell>
          <cell r="D104" t="str">
            <v>Desenho De Detalhamento - Moega e Britagem</v>
          </cell>
          <cell r="E104" t="str">
            <v>19 dias</v>
          </cell>
          <cell r="F104">
            <v>38870.333333333336</v>
          </cell>
          <cell r="G104">
            <v>38926.333333333336</v>
          </cell>
          <cell r="H104" t="str">
            <v>NA</v>
          </cell>
          <cell r="I104">
            <v>38901.729166666664</v>
          </cell>
          <cell r="J104">
            <v>38954.729166666664</v>
          </cell>
          <cell r="K104" t="str">
            <v>NA</v>
          </cell>
          <cell r="L104">
            <v>0.79</v>
          </cell>
          <cell r="M104">
            <v>18</v>
          </cell>
          <cell r="N104">
            <v>0</v>
          </cell>
          <cell r="O104">
            <v>0</v>
          </cell>
          <cell r="P104">
            <v>0</v>
          </cell>
          <cell r="Q104" t="str">
            <v>90;96II</v>
          </cell>
          <cell r="R104">
            <v>109</v>
          </cell>
          <cell r="S104" t="str">
            <v>EQUIPE CIV</v>
          </cell>
          <cell r="T104">
            <v>38954</v>
          </cell>
        </row>
        <row r="105">
          <cell r="D105" t="str">
            <v>Estrutura Metálica</v>
          </cell>
          <cell r="E105" t="str">
            <v>17 dias</v>
          </cell>
          <cell r="F105">
            <v>38897.333333333336</v>
          </cell>
          <cell r="G105">
            <v>38964.333333333336</v>
          </cell>
          <cell r="H105" t="str">
            <v>NA</v>
          </cell>
          <cell r="I105">
            <v>38936.729166666664</v>
          </cell>
          <cell r="J105">
            <v>38988.729166666664</v>
          </cell>
          <cell r="K105" t="str">
            <v>NA</v>
          </cell>
          <cell r="L105">
            <v>1.67</v>
          </cell>
          <cell r="M105">
            <v>38.25</v>
          </cell>
          <cell r="N105">
            <v>0</v>
          </cell>
          <cell r="O105">
            <v>0</v>
          </cell>
          <cell r="P105">
            <v>0</v>
          </cell>
          <cell r="T105">
            <v>38988</v>
          </cell>
        </row>
        <row r="106">
          <cell r="B106" t="str">
            <v>DD.210.DP.01</v>
          </cell>
          <cell r="D106" t="str">
            <v>Desenho De Projeto - Moega e Britagem</v>
          </cell>
          <cell r="E106" t="str">
            <v>10 dias</v>
          </cell>
          <cell r="F106">
            <v>38897.333333333336</v>
          </cell>
          <cell r="G106">
            <v>38964.333333333336</v>
          </cell>
          <cell r="H106" t="str">
            <v>NA</v>
          </cell>
          <cell r="I106">
            <v>38911.729166666664</v>
          </cell>
          <cell r="J106">
            <v>38979.729166666664</v>
          </cell>
          <cell r="K106" t="str">
            <v>NA</v>
          </cell>
          <cell r="L106">
            <v>0.48</v>
          </cell>
          <cell r="M106">
            <v>11</v>
          </cell>
          <cell r="N106">
            <v>0</v>
          </cell>
          <cell r="O106">
            <v>0</v>
          </cell>
          <cell r="P106">
            <v>0</v>
          </cell>
          <cell r="Q106">
            <v>100</v>
          </cell>
          <cell r="R106" t="str">
            <v>105;106II</v>
          </cell>
          <cell r="S106" t="str">
            <v>EQUIPE MET</v>
          </cell>
          <cell r="T106">
            <v>38979</v>
          </cell>
        </row>
        <row r="107">
          <cell r="B107" t="str">
            <v>DD.210.LM.01</v>
          </cell>
          <cell r="D107" t="str">
            <v>Lista De Materiais - Moega e Britagem</v>
          </cell>
          <cell r="E107" t="str">
            <v>2 dias</v>
          </cell>
          <cell r="F107">
            <v>38911.333333333336</v>
          </cell>
          <cell r="G107">
            <v>38980.333333333336</v>
          </cell>
          <cell r="H107" t="str">
            <v>NA</v>
          </cell>
          <cell r="I107">
            <v>38915.729166666664</v>
          </cell>
          <cell r="J107">
            <v>38981.729166666664</v>
          </cell>
          <cell r="K107" t="str">
            <v>NA</v>
          </cell>
          <cell r="L107">
            <v>0.03</v>
          </cell>
          <cell r="M107">
            <v>0.75</v>
          </cell>
          <cell r="N107">
            <v>0</v>
          </cell>
          <cell r="O107">
            <v>0</v>
          </cell>
          <cell r="P107">
            <v>0</v>
          </cell>
          <cell r="Q107">
            <v>104</v>
          </cell>
          <cell r="S107" t="str">
            <v>EQUIPE MET</v>
          </cell>
          <cell r="T107">
            <v>38981</v>
          </cell>
        </row>
        <row r="108">
          <cell r="B108" t="str">
            <v>DD.210.MC.01</v>
          </cell>
          <cell r="D108" t="str">
            <v>Memória De Cálculo - Moega e Britagem</v>
          </cell>
          <cell r="E108" t="str">
            <v>17 dias</v>
          </cell>
          <cell r="F108">
            <v>38911.333333333336</v>
          </cell>
          <cell r="G108">
            <v>38964.333333333336</v>
          </cell>
          <cell r="H108" t="str">
            <v>NA</v>
          </cell>
          <cell r="I108">
            <v>38936.729166666664</v>
          </cell>
          <cell r="J108">
            <v>38988.729166666664</v>
          </cell>
          <cell r="K108" t="str">
            <v>NA</v>
          </cell>
          <cell r="L108">
            <v>1.1599999999999999</v>
          </cell>
          <cell r="M108">
            <v>26.5</v>
          </cell>
          <cell r="N108">
            <v>0</v>
          </cell>
          <cell r="O108">
            <v>0</v>
          </cell>
          <cell r="P108">
            <v>0</v>
          </cell>
          <cell r="Q108" t="str">
            <v>104II</v>
          </cell>
          <cell r="S108" t="str">
            <v>EQUIPE MET</v>
          </cell>
          <cell r="T108">
            <v>38988</v>
          </cell>
        </row>
        <row r="109">
          <cell r="D109" t="str">
            <v>Elétrica</v>
          </cell>
          <cell r="E109" t="str">
            <v>30 dias</v>
          </cell>
          <cell r="F109">
            <v>38901.333333333336</v>
          </cell>
          <cell r="G109">
            <v>38957.333333333336</v>
          </cell>
          <cell r="H109" t="str">
            <v>NA</v>
          </cell>
          <cell r="I109">
            <v>38945.729166666664</v>
          </cell>
          <cell r="J109">
            <v>39000.729166666664</v>
          </cell>
          <cell r="K109" t="str">
            <v>NA</v>
          </cell>
          <cell r="L109">
            <v>0.56999999999999995</v>
          </cell>
          <cell r="M109">
            <v>13.13</v>
          </cell>
          <cell r="N109">
            <v>0</v>
          </cell>
          <cell r="O109">
            <v>0</v>
          </cell>
          <cell r="P109">
            <v>0</v>
          </cell>
          <cell r="T109">
            <v>39000</v>
          </cell>
        </row>
        <row r="110">
          <cell r="D110" t="str">
            <v>Desenho De Detalhamento</v>
          </cell>
          <cell r="E110" t="str">
            <v>22 dias</v>
          </cell>
          <cell r="F110">
            <v>38901.333333333336</v>
          </cell>
          <cell r="G110">
            <v>38957.333333333336</v>
          </cell>
          <cell r="H110" t="str">
            <v>NA</v>
          </cell>
          <cell r="I110">
            <v>38945.729166666664</v>
          </cell>
          <cell r="J110">
            <v>38988.729166666664</v>
          </cell>
          <cell r="K110" t="str">
            <v>NA</v>
          </cell>
          <cell r="L110">
            <v>0.44</v>
          </cell>
          <cell r="M110">
            <v>10</v>
          </cell>
          <cell r="N110">
            <v>0</v>
          </cell>
          <cell r="O110">
            <v>0</v>
          </cell>
          <cell r="P110">
            <v>0</v>
          </cell>
          <cell r="R110">
            <v>111</v>
          </cell>
          <cell r="T110">
            <v>38988</v>
          </cell>
        </row>
        <row r="111">
          <cell r="B111" t="str">
            <v>DE.210.DD.01</v>
          </cell>
          <cell r="D111" t="str">
            <v>Disposição De Força, Controle e Aterramento</v>
          </cell>
          <cell r="E111" t="str">
            <v>11 dias</v>
          </cell>
          <cell r="F111">
            <v>38901.333333333336</v>
          </cell>
          <cell r="G111">
            <v>38957.333333333336</v>
          </cell>
          <cell r="H111" t="str">
            <v>NA</v>
          </cell>
          <cell r="I111">
            <v>38916.729166666664</v>
          </cell>
          <cell r="J111">
            <v>38973.729166666664</v>
          </cell>
          <cell r="K111" t="str">
            <v>NA</v>
          </cell>
          <cell r="L111">
            <v>0.22</v>
          </cell>
          <cell r="M111">
            <v>5</v>
          </cell>
          <cell r="N111">
            <v>0</v>
          </cell>
          <cell r="O111">
            <v>0</v>
          </cell>
          <cell r="P111">
            <v>0</v>
          </cell>
          <cell r="Q111">
            <v>102</v>
          </cell>
          <cell r="R111">
            <v>110</v>
          </cell>
          <cell r="S111" t="str">
            <v>EQUIPE ELE</v>
          </cell>
          <cell r="T111">
            <v>38973</v>
          </cell>
        </row>
        <row r="112">
          <cell r="B112" t="str">
            <v>DE.210.DD.02</v>
          </cell>
          <cell r="D112" t="str">
            <v>Iluminação</v>
          </cell>
          <cell r="E112" t="str">
            <v>11 dias</v>
          </cell>
          <cell r="F112">
            <v>38915.333333333336</v>
          </cell>
          <cell r="G112">
            <v>38974.333333333336</v>
          </cell>
          <cell r="H112" t="str">
            <v>NA</v>
          </cell>
          <cell r="I112">
            <v>38930.729166666664</v>
          </cell>
          <cell r="J112">
            <v>38988.729166666664</v>
          </cell>
          <cell r="K112" t="str">
            <v>NA</v>
          </cell>
          <cell r="L112">
            <v>0.22</v>
          </cell>
          <cell r="M112">
            <v>5</v>
          </cell>
          <cell r="N112">
            <v>0</v>
          </cell>
          <cell r="O112">
            <v>0</v>
          </cell>
          <cell r="P112">
            <v>0</v>
          </cell>
          <cell r="Q112">
            <v>109</v>
          </cell>
          <cell r="S112" t="str">
            <v>EQUIPE ELE</v>
          </cell>
          <cell r="T112">
            <v>38988</v>
          </cell>
        </row>
        <row r="113">
          <cell r="B113" t="str">
            <v>DE.210.LC.01</v>
          </cell>
          <cell r="D113" t="str">
            <v>Lista De Linhas/ Cabos</v>
          </cell>
          <cell r="E113" t="str">
            <v>8 dias</v>
          </cell>
          <cell r="F113">
            <v>38931.333333333336</v>
          </cell>
          <cell r="G113">
            <v>38989.333333333336</v>
          </cell>
          <cell r="H113" t="str">
            <v>NA</v>
          </cell>
          <cell r="I113">
            <v>38945.729166666664</v>
          </cell>
          <cell r="J113">
            <v>39000.729166666664</v>
          </cell>
          <cell r="K113" t="str">
            <v>NA</v>
          </cell>
          <cell r="L113">
            <v>0.14000000000000001</v>
          </cell>
          <cell r="M113">
            <v>3.13</v>
          </cell>
          <cell r="N113">
            <v>0</v>
          </cell>
          <cell r="O113">
            <v>0</v>
          </cell>
          <cell r="P113">
            <v>0</v>
          </cell>
          <cell r="Q113">
            <v>108</v>
          </cell>
          <cell r="S113" t="str">
            <v>EQUIPE ELE</v>
          </cell>
          <cell r="T113">
            <v>39000</v>
          </cell>
        </row>
        <row r="114">
          <cell r="D114" t="str">
            <v>Instrumentação</v>
          </cell>
          <cell r="E114" t="str">
            <v>8 dias</v>
          </cell>
          <cell r="F114">
            <v>38931.333333333336</v>
          </cell>
          <cell r="G114">
            <v>39013.333333333336</v>
          </cell>
          <cell r="H114" t="str">
            <v>NA</v>
          </cell>
          <cell r="I114">
            <v>38945.729166666664</v>
          </cell>
          <cell r="J114">
            <v>39022.729166666664</v>
          </cell>
          <cell r="K114" t="str">
            <v>NA</v>
          </cell>
          <cell r="L114">
            <v>0.09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T114">
            <v>39022</v>
          </cell>
        </row>
        <row r="115">
          <cell r="B115" t="str">
            <v>DT.210.AJ.01</v>
          </cell>
          <cell r="D115" t="str">
            <v>Arranjos/ Layout’s/ Plano Diretor - Locação De Instrumentos</v>
          </cell>
          <cell r="E115" t="str">
            <v>8 dias</v>
          </cell>
          <cell r="F115">
            <v>38931.333333333336</v>
          </cell>
          <cell r="G115">
            <v>39013.333333333336</v>
          </cell>
          <cell r="H115" t="str">
            <v>NA</v>
          </cell>
          <cell r="I115">
            <v>38945.729166666664</v>
          </cell>
          <cell r="J115">
            <v>39022.729166666664</v>
          </cell>
          <cell r="K115" t="str">
            <v>NA</v>
          </cell>
          <cell r="L115">
            <v>0.09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82</v>
          </cell>
          <cell r="S115" t="str">
            <v>EQUIPE TSA</v>
          </cell>
          <cell r="T115">
            <v>39022</v>
          </cell>
        </row>
        <row r="116">
          <cell r="B116" t="str">
            <v>1.1.3</v>
          </cell>
          <cell r="C116" t="str">
            <v>220A</v>
          </cell>
          <cell r="D116" t="str">
            <v>Britagem Secundária (1B)</v>
          </cell>
          <cell r="E116" t="str">
            <v>75 dias</v>
          </cell>
          <cell r="F116">
            <v>38814.333333333336</v>
          </cell>
          <cell r="G116">
            <v>38905.333333333336</v>
          </cell>
          <cell r="H116">
            <v>38905.333333333336</v>
          </cell>
          <cell r="I116">
            <v>38846.729166666664</v>
          </cell>
          <cell r="J116">
            <v>39017.729166666664</v>
          </cell>
          <cell r="K116" t="str">
            <v>NA</v>
          </cell>
          <cell r="L116">
            <v>4.5199999999999996</v>
          </cell>
          <cell r="M116">
            <v>103.5</v>
          </cell>
          <cell r="N116">
            <v>17.190000000000001</v>
          </cell>
          <cell r="O116">
            <v>16.61</v>
          </cell>
          <cell r="P116">
            <v>16.61</v>
          </cell>
          <cell r="T116">
            <v>39017</v>
          </cell>
        </row>
        <row r="117">
          <cell r="D117" t="str">
            <v>Projeto Básico</v>
          </cell>
          <cell r="E117" t="str">
            <v>31 dias</v>
          </cell>
          <cell r="F117">
            <v>38814.333333333336</v>
          </cell>
          <cell r="G117">
            <v>38905.333333333336</v>
          </cell>
          <cell r="H117">
            <v>38905.333333333336</v>
          </cell>
          <cell r="I117">
            <v>38846.729166666664</v>
          </cell>
          <cell r="J117">
            <v>38951.729166666664</v>
          </cell>
          <cell r="K117" t="str">
            <v>NA</v>
          </cell>
          <cell r="L117">
            <v>1.02</v>
          </cell>
          <cell r="M117">
            <v>23.25</v>
          </cell>
          <cell r="N117">
            <v>17.190000000000001</v>
          </cell>
          <cell r="O117">
            <v>73.92</v>
          </cell>
          <cell r="P117">
            <v>73.92</v>
          </cell>
          <cell r="T117">
            <v>38951</v>
          </cell>
        </row>
        <row r="118">
          <cell r="D118" t="str">
            <v>Processo</v>
          </cell>
          <cell r="E118" t="str">
            <v>2 dias</v>
          </cell>
          <cell r="F118" t="str">
            <v>NA</v>
          </cell>
          <cell r="G118">
            <v>38922.333333333336</v>
          </cell>
          <cell r="H118">
            <v>38922.333333333336</v>
          </cell>
          <cell r="I118" t="str">
            <v>NA</v>
          </cell>
          <cell r="J118">
            <v>38923.729166666664</v>
          </cell>
          <cell r="K118">
            <v>38923.729166666664</v>
          </cell>
          <cell r="L118">
            <v>0.08</v>
          </cell>
          <cell r="M118">
            <v>1.88</v>
          </cell>
          <cell r="N118">
            <v>1.88</v>
          </cell>
          <cell r="O118">
            <v>100</v>
          </cell>
          <cell r="P118">
            <v>100</v>
          </cell>
          <cell r="T118">
            <v>38923</v>
          </cell>
        </row>
        <row r="119">
          <cell r="B119" t="str">
            <v>BP.220.FD.01</v>
          </cell>
          <cell r="D119" t="str">
            <v>Folha De Dados - Britador Cônico</v>
          </cell>
          <cell r="E119" t="str">
            <v>2 dias</v>
          </cell>
          <cell r="F119" t="str">
            <v>NA</v>
          </cell>
          <cell r="G119">
            <v>38922.333333333336</v>
          </cell>
          <cell r="H119">
            <v>38922.333333333336</v>
          </cell>
          <cell r="I119" t="str">
            <v>NA</v>
          </cell>
          <cell r="J119">
            <v>38923.729166666664</v>
          </cell>
          <cell r="K119">
            <v>38923.729166666664</v>
          </cell>
          <cell r="L119">
            <v>0.08</v>
          </cell>
          <cell r="M119">
            <v>1.88</v>
          </cell>
          <cell r="N119">
            <v>1.88</v>
          </cell>
          <cell r="O119">
            <v>100</v>
          </cell>
          <cell r="P119">
            <v>100</v>
          </cell>
          <cell r="Q119" t="str">
            <v>14II</v>
          </cell>
          <cell r="S119" t="str">
            <v>EQUIPE PRO</v>
          </cell>
          <cell r="T119">
            <v>38923</v>
          </cell>
        </row>
        <row r="120">
          <cell r="D120" t="str">
            <v>Mecânica</v>
          </cell>
          <cell r="E120" t="str">
            <v>31 dias</v>
          </cell>
          <cell r="F120">
            <v>38814.333333333336</v>
          </cell>
          <cell r="G120">
            <v>38905.333333333336</v>
          </cell>
          <cell r="H120">
            <v>38905.333333333336</v>
          </cell>
          <cell r="I120">
            <v>38846.729166666664</v>
          </cell>
          <cell r="J120">
            <v>38951.729166666664</v>
          </cell>
          <cell r="K120" t="str">
            <v>NA</v>
          </cell>
          <cell r="L120">
            <v>0.47</v>
          </cell>
          <cell r="M120">
            <v>10.75</v>
          </cell>
          <cell r="N120">
            <v>7.88</v>
          </cell>
          <cell r="O120">
            <v>73.260000000000005</v>
          </cell>
          <cell r="P120">
            <v>73.260000000000005</v>
          </cell>
          <cell r="T120">
            <v>38951</v>
          </cell>
        </row>
        <row r="121">
          <cell r="B121" t="str">
            <v>BB.220.DB.01</v>
          </cell>
          <cell r="D121" t="str">
            <v>Desenho Básico - Britagem e Pereiramento Secundário</v>
          </cell>
          <cell r="E121" t="str">
            <v>18 dias</v>
          </cell>
          <cell r="F121">
            <v>38814.333333333336</v>
          </cell>
          <cell r="G121">
            <v>38905.333333333336</v>
          </cell>
          <cell r="H121">
            <v>38905.333333333336</v>
          </cell>
          <cell r="I121">
            <v>38846.729166666664</v>
          </cell>
          <cell r="J121">
            <v>38930.729166666664</v>
          </cell>
          <cell r="K121" t="str">
            <v>NA</v>
          </cell>
          <cell r="L121">
            <v>0.1</v>
          </cell>
          <cell r="M121">
            <v>2.25</v>
          </cell>
          <cell r="N121">
            <v>2.0299999999999998</v>
          </cell>
          <cell r="O121">
            <v>90</v>
          </cell>
          <cell r="P121">
            <v>90</v>
          </cell>
          <cell r="Q121" t="str">
            <v>90II</v>
          </cell>
          <cell r="R121" t="str">
            <v>121II;123;126;128;140II;211II</v>
          </cell>
          <cell r="S121" t="str">
            <v>EQUIPE MEC</v>
          </cell>
          <cell r="T121">
            <v>38930</v>
          </cell>
        </row>
        <row r="122">
          <cell r="B122" t="str">
            <v>BB.220.DB.02</v>
          </cell>
          <cell r="D122" t="str">
            <v>Desenho Básico - Transports. e Alimentadores</v>
          </cell>
          <cell r="E122" t="str">
            <v>6 dias</v>
          </cell>
          <cell r="F122" t="str">
            <v>NA</v>
          </cell>
          <cell r="G122">
            <v>38940.333333333336</v>
          </cell>
          <cell r="H122">
            <v>38940.333333333336</v>
          </cell>
          <cell r="I122" t="str">
            <v>NA</v>
          </cell>
          <cell r="J122">
            <v>38951.729166666664</v>
          </cell>
          <cell r="K122" t="str">
            <v>NA</v>
          </cell>
          <cell r="L122">
            <v>0.13</v>
          </cell>
          <cell r="M122">
            <v>3</v>
          </cell>
          <cell r="N122">
            <v>0.9</v>
          </cell>
          <cell r="O122">
            <v>30</v>
          </cell>
          <cell r="P122">
            <v>30</v>
          </cell>
          <cell r="Q122">
            <v>91</v>
          </cell>
          <cell r="R122" t="str">
            <v>126;141II</v>
          </cell>
          <cell r="S122" t="str">
            <v>EQUIPE MEC</v>
          </cell>
          <cell r="T122">
            <v>38951</v>
          </cell>
        </row>
        <row r="123">
          <cell r="B123" t="str">
            <v>BB.220.FD.01</v>
          </cell>
          <cell r="D123" t="str">
            <v>Folha De Dados - Transportadores</v>
          </cell>
          <cell r="E123" t="str">
            <v>5 dias</v>
          </cell>
          <cell r="F123" t="str">
            <v>NA</v>
          </cell>
          <cell r="G123">
            <v>38911.333333333336</v>
          </cell>
          <cell r="H123">
            <v>38911.333333333336</v>
          </cell>
          <cell r="I123" t="str">
            <v>NA</v>
          </cell>
          <cell r="J123">
            <v>38917.729166666664</v>
          </cell>
          <cell r="K123" t="str">
            <v>NA</v>
          </cell>
          <cell r="L123">
            <v>0.24</v>
          </cell>
          <cell r="M123">
            <v>5.5</v>
          </cell>
          <cell r="N123">
            <v>4.95</v>
          </cell>
          <cell r="O123">
            <v>90</v>
          </cell>
          <cell r="P123">
            <v>90</v>
          </cell>
          <cell r="Q123" t="str">
            <v>119II</v>
          </cell>
          <cell r="S123" t="str">
            <v>EQUIPE MEC</v>
          </cell>
          <cell r="T123">
            <v>38917</v>
          </cell>
        </row>
        <row r="124">
          <cell r="D124" t="str">
            <v>Estrutura Metálica</v>
          </cell>
          <cell r="E124" t="str">
            <v>10 dias</v>
          </cell>
          <cell r="F124" t="str">
            <v>NA</v>
          </cell>
          <cell r="G124">
            <v>38931.333333333336</v>
          </cell>
          <cell r="H124">
            <v>38931.333333333336</v>
          </cell>
          <cell r="I124" t="str">
            <v>NA</v>
          </cell>
          <cell r="J124">
            <v>38946.729166666664</v>
          </cell>
          <cell r="K124" t="str">
            <v>NA</v>
          </cell>
          <cell r="L124">
            <v>0.46</v>
          </cell>
          <cell r="M124">
            <v>10.63</v>
          </cell>
          <cell r="N124">
            <v>7.44</v>
          </cell>
          <cell r="O124">
            <v>70</v>
          </cell>
          <cell r="P124">
            <v>70</v>
          </cell>
          <cell r="T124">
            <v>38946</v>
          </cell>
        </row>
        <row r="125">
          <cell r="B125" t="str">
            <v>BD.220.MC.01</v>
          </cell>
          <cell r="D125" t="str">
            <v>Memória De Cálculo - Britagem</v>
          </cell>
          <cell r="E125" t="str">
            <v>10 dias</v>
          </cell>
          <cell r="F125" t="str">
            <v>NA</v>
          </cell>
          <cell r="G125">
            <v>38931.333333333336</v>
          </cell>
          <cell r="H125">
            <v>38931.333333333336</v>
          </cell>
          <cell r="I125" t="str">
            <v>NA</v>
          </cell>
          <cell r="J125">
            <v>38946.729166666664</v>
          </cell>
          <cell r="K125" t="str">
            <v>NA</v>
          </cell>
          <cell r="L125">
            <v>0.46</v>
          </cell>
          <cell r="M125">
            <v>10.63</v>
          </cell>
          <cell r="N125">
            <v>7.44</v>
          </cell>
          <cell r="O125">
            <v>70</v>
          </cell>
          <cell r="P125">
            <v>70</v>
          </cell>
          <cell r="Q125">
            <v>119</v>
          </cell>
          <cell r="R125" t="str">
            <v>128II</v>
          </cell>
          <cell r="S125" t="str">
            <v>EQUIPE MET</v>
          </cell>
          <cell r="T125">
            <v>38946</v>
          </cell>
        </row>
        <row r="126">
          <cell r="D126" t="str">
            <v>Projeto Detalhado</v>
          </cell>
          <cell r="E126" t="str">
            <v>57 dias</v>
          </cell>
          <cell r="F126" t="str">
            <v>NA</v>
          </cell>
          <cell r="G126">
            <v>38931.333333333336</v>
          </cell>
          <cell r="H126" t="str">
            <v>NA</v>
          </cell>
          <cell r="I126" t="str">
            <v>NA</v>
          </cell>
          <cell r="J126">
            <v>39017.729166666664</v>
          </cell>
          <cell r="K126" t="str">
            <v>NA</v>
          </cell>
          <cell r="L126">
            <v>3.51</v>
          </cell>
          <cell r="M126">
            <v>80.25</v>
          </cell>
          <cell r="N126">
            <v>0</v>
          </cell>
          <cell r="O126">
            <v>0</v>
          </cell>
          <cell r="P126">
            <v>0</v>
          </cell>
          <cell r="T126">
            <v>39017</v>
          </cell>
        </row>
        <row r="127">
          <cell r="D127" t="str">
            <v>Mecânica</v>
          </cell>
          <cell r="E127" t="str">
            <v>17 dias</v>
          </cell>
          <cell r="F127" t="str">
            <v>NA</v>
          </cell>
          <cell r="G127">
            <v>38952.333333333336</v>
          </cell>
          <cell r="H127" t="str">
            <v>NA</v>
          </cell>
          <cell r="I127" t="str">
            <v>NA</v>
          </cell>
          <cell r="J127">
            <v>38978.729166666664</v>
          </cell>
          <cell r="K127" t="str">
            <v>NA</v>
          </cell>
          <cell r="L127">
            <v>0.56999999999999995</v>
          </cell>
          <cell r="M127">
            <v>13</v>
          </cell>
          <cell r="N127">
            <v>0</v>
          </cell>
          <cell r="O127">
            <v>0</v>
          </cell>
          <cell r="P127">
            <v>0</v>
          </cell>
          <cell r="T127">
            <v>38978</v>
          </cell>
        </row>
        <row r="128">
          <cell r="B128" t="str">
            <v>DB.220.DD.01</v>
          </cell>
          <cell r="D128" t="str">
            <v>Desenho Detalhamento - Silo/ Chutes</v>
          </cell>
          <cell r="E128" t="str">
            <v>17 dias</v>
          </cell>
          <cell r="F128" t="str">
            <v>NA</v>
          </cell>
          <cell r="G128">
            <v>38952.333333333336</v>
          </cell>
          <cell r="H128" t="str">
            <v>NA</v>
          </cell>
          <cell r="I128" t="str">
            <v>NA</v>
          </cell>
          <cell r="J128">
            <v>38978.729166666664</v>
          </cell>
          <cell r="K128" t="str">
            <v>NA</v>
          </cell>
          <cell r="L128">
            <v>0.56999999999999995</v>
          </cell>
          <cell r="M128">
            <v>13</v>
          </cell>
          <cell r="N128">
            <v>0</v>
          </cell>
          <cell r="O128">
            <v>0</v>
          </cell>
          <cell r="P128">
            <v>0</v>
          </cell>
          <cell r="Q128" t="str">
            <v>30TI+10 dias;119;120</v>
          </cell>
          <cell r="R128">
            <v>130</v>
          </cell>
          <cell r="S128" t="str">
            <v>EQUIPE MEC</v>
          </cell>
          <cell r="T128">
            <v>38978</v>
          </cell>
        </row>
        <row r="129">
          <cell r="D129" t="str">
            <v>Civil</v>
          </cell>
          <cell r="E129" t="str">
            <v>16 dias</v>
          </cell>
          <cell r="F129" t="str">
            <v>NA</v>
          </cell>
          <cell r="G129">
            <v>38931.333333333336</v>
          </cell>
          <cell r="H129" t="str">
            <v>NA</v>
          </cell>
          <cell r="I129" t="str">
            <v>NA</v>
          </cell>
          <cell r="J129">
            <v>38954.729166666664</v>
          </cell>
          <cell r="K129" t="str">
            <v>NA</v>
          </cell>
          <cell r="L129">
            <v>0.39</v>
          </cell>
          <cell r="M129">
            <v>9</v>
          </cell>
          <cell r="N129">
            <v>0</v>
          </cell>
          <cell r="O129">
            <v>0</v>
          </cell>
          <cell r="P129">
            <v>0</v>
          </cell>
          <cell r="T129">
            <v>38954</v>
          </cell>
        </row>
        <row r="130">
          <cell r="B130" t="str">
            <v>DC.220.DD.01</v>
          </cell>
          <cell r="D130" t="str">
            <v>Desenho De Detalhamento - Peneiramento/ Britagem</v>
          </cell>
          <cell r="E130" t="str">
            <v>16 dias</v>
          </cell>
          <cell r="F130" t="str">
            <v>NA</v>
          </cell>
          <cell r="G130">
            <v>38931.333333333336</v>
          </cell>
          <cell r="H130" t="str">
            <v>NA</v>
          </cell>
          <cell r="I130" t="str">
            <v>NA</v>
          </cell>
          <cell r="J130">
            <v>38954.729166666664</v>
          </cell>
          <cell r="K130" t="str">
            <v>NA</v>
          </cell>
          <cell r="L130">
            <v>0.39</v>
          </cell>
          <cell r="M130">
            <v>9</v>
          </cell>
          <cell r="N130">
            <v>0</v>
          </cell>
          <cell r="O130">
            <v>0</v>
          </cell>
          <cell r="P130">
            <v>0</v>
          </cell>
          <cell r="Q130" t="str">
            <v>119;123II</v>
          </cell>
          <cell r="S130" t="str">
            <v>EQUIPE CIV</v>
          </cell>
          <cell r="T130">
            <v>38954</v>
          </cell>
        </row>
        <row r="131">
          <cell r="D131" t="str">
            <v>Estrutura Metálica</v>
          </cell>
          <cell r="E131" t="str">
            <v>26 dias</v>
          </cell>
          <cell r="F131" t="str">
            <v>NA</v>
          </cell>
          <cell r="G131">
            <v>38979.333333333336</v>
          </cell>
          <cell r="H131" t="str">
            <v>NA</v>
          </cell>
          <cell r="I131" t="str">
            <v>NA</v>
          </cell>
          <cell r="J131">
            <v>39016.729166666664</v>
          </cell>
          <cell r="K131" t="str">
            <v>NA</v>
          </cell>
          <cell r="L131">
            <v>2.5</v>
          </cell>
          <cell r="M131">
            <v>57.25</v>
          </cell>
          <cell r="N131">
            <v>0</v>
          </cell>
          <cell r="O131">
            <v>0</v>
          </cell>
          <cell r="P131">
            <v>0</v>
          </cell>
          <cell r="T131">
            <v>39016</v>
          </cell>
        </row>
        <row r="132">
          <cell r="B132" t="str">
            <v>DD.220.DP.01</v>
          </cell>
          <cell r="D132" t="str">
            <v>Desenho De Projeto</v>
          </cell>
          <cell r="E132" t="str">
            <v>16 dias</v>
          </cell>
          <cell r="F132" t="str">
            <v>NA</v>
          </cell>
          <cell r="G132">
            <v>38979.333333333336</v>
          </cell>
          <cell r="H132" t="str">
            <v>NA</v>
          </cell>
          <cell r="I132" t="str">
            <v>NA</v>
          </cell>
          <cell r="J132">
            <v>39000.729166666664</v>
          </cell>
          <cell r="K132" t="str">
            <v>NA</v>
          </cell>
          <cell r="L132">
            <v>0.61</v>
          </cell>
          <cell r="M132">
            <v>14</v>
          </cell>
          <cell r="N132">
            <v>0</v>
          </cell>
          <cell r="O132">
            <v>0</v>
          </cell>
          <cell r="P132">
            <v>0</v>
          </cell>
          <cell r="Q132">
            <v>126</v>
          </cell>
          <cell r="R132" t="str">
            <v>131;132;149</v>
          </cell>
          <cell r="S132" t="str">
            <v>EQUIPE MET</v>
          </cell>
          <cell r="T132">
            <v>39000</v>
          </cell>
        </row>
        <row r="133">
          <cell r="B133" t="str">
            <v>DD.220.LM.01</v>
          </cell>
          <cell r="D133" t="str">
            <v>Lista De Materiais</v>
          </cell>
          <cell r="E133" t="str">
            <v>1 dia</v>
          </cell>
          <cell r="F133" t="str">
            <v>NA</v>
          </cell>
          <cell r="G133">
            <v>39001.333333333336</v>
          </cell>
          <cell r="H133" t="str">
            <v>NA</v>
          </cell>
          <cell r="I133" t="str">
            <v>NA</v>
          </cell>
          <cell r="J133">
            <v>39001.729166666664</v>
          </cell>
          <cell r="K133" t="str">
            <v>NA</v>
          </cell>
          <cell r="L133">
            <v>0.01</v>
          </cell>
          <cell r="M133">
            <v>0.25</v>
          </cell>
          <cell r="N133">
            <v>0</v>
          </cell>
          <cell r="O133">
            <v>0</v>
          </cell>
          <cell r="P133">
            <v>0</v>
          </cell>
          <cell r="Q133">
            <v>130</v>
          </cell>
          <cell r="S133" t="str">
            <v>EQUIPE MET</v>
          </cell>
          <cell r="T133">
            <v>39001</v>
          </cell>
        </row>
        <row r="134">
          <cell r="B134" t="str">
            <v>DD.220.MC.01</v>
          </cell>
          <cell r="D134" t="str">
            <v>Memória De Cálculo</v>
          </cell>
          <cell r="E134" t="str">
            <v>10 dias</v>
          </cell>
          <cell r="F134" t="str">
            <v>NA</v>
          </cell>
          <cell r="G134">
            <v>39001.333333333336</v>
          </cell>
          <cell r="H134" t="str">
            <v>NA</v>
          </cell>
          <cell r="I134" t="str">
            <v>NA</v>
          </cell>
          <cell r="J134">
            <v>39016.729166666664</v>
          </cell>
          <cell r="K134" t="str">
            <v>NA</v>
          </cell>
          <cell r="L134">
            <v>1.88</v>
          </cell>
          <cell r="M134">
            <v>43</v>
          </cell>
          <cell r="N134">
            <v>0</v>
          </cell>
          <cell r="O134">
            <v>0</v>
          </cell>
          <cell r="P134">
            <v>0</v>
          </cell>
          <cell r="Q134">
            <v>130</v>
          </cell>
          <cell r="S134" t="str">
            <v>EQUIPE MET</v>
          </cell>
          <cell r="T134">
            <v>39016</v>
          </cell>
        </row>
        <row r="135">
          <cell r="D135" t="str">
            <v>Instrumentação</v>
          </cell>
          <cell r="E135" t="str">
            <v>5 dias</v>
          </cell>
          <cell r="F135" t="str">
            <v>NA</v>
          </cell>
          <cell r="G135">
            <v>39013.333333333336</v>
          </cell>
          <cell r="H135" t="str">
            <v>NA</v>
          </cell>
          <cell r="I135" t="str">
            <v>NA</v>
          </cell>
          <cell r="J135">
            <v>39017.729166666664</v>
          </cell>
          <cell r="K135" t="str">
            <v>NA</v>
          </cell>
          <cell r="L135">
            <v>0.04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T135">
            <v>39017</v>
          </cell>
        </row>
        <row r="136">
          <cell r="B136" t="str">
            <v>DT.220.AJ.01</v>
          </cell>
          <cell r="D136" t="str">
            <v>Arranjos/ Layout’s/ Plano Diretor - Locação De Instrumentos</v>
          </cell>
          <cell r="E136" t="str">
            <v>5 dias</v>
          </cell>
          <cell r="F136" t="str">
            <v>NA</v>
          </cell>
          <cell r="G136">
            <v>39013.333333333336</v>
          </cell>
          <cell r="H136" t="str">
            <v>NA</v>
          </cell>
          <cell r="I136" t="str">
            <v>NA</v>
          </cell>
          <cell r="J136">
            <v>39017.729166666664</v>
          </cell>
          <cell r="K136" t="str">
            <v>NA</v>
          </cell>
          <cell r="L136">
            <v>0.04</v>
          </cell>
          <cell r="M136">
            <v>1</v>
          </cell>
          <cell r="N136">
            <v>0</v>
          </cell>
          <cell r="O136">
            <v>0</v>
          </cell>
          <cell r="P136">
            <v>0</v>
          </cell>
          <cell r="Q136">
            <v>82</v>
          </cell>
          <cell r="R136">
            <v>331</v>
          </cell>
          <cell r="S136" t="str">
            <v>EQUIPE TSA</v>
          </cell>
          <cell r="T136">
            <v>39017</v>
          </cell>
        </row>
        <row r="137">
          <cell r="B137" t="str">
            <v>1.1.4</v>
          </cell>
          <cell r="C137" t="str">
            <v>225A</v>
          </cell>
          <cell r="D137" t="str">
            <v>Britagem Terciária (1C)</v>
          </cell>
          <cell r="E137" t="str">
            <v>83 dias</v>
          </cell>
          <cell r="F137">
            <v>38814.333333333336</v>
          </cell>
          <cell r="G137">
            <v>38905.333333333336</v>
          </cell>
          <cell r="H137">
            <v>38905.333333333336</v>
          </cell>
          <cell r="I137">
            <v>38846.729166666664</v>
          </cell>
          <cell r="J137">
            <v>39031.729166666664</v>
          </cell>
          <cell r="K137" t="str">
            <v>NA</v>
          </cell>
          <cell r="L137">
            <v>2.59</v>
          </cell>
          <cell r="M137">
            <v>59.25</v>
          </cell>
          <cell r="N137">
            <v>14.05</v>
          </cell>
          <cell r="O137">
            <v>23.71</v>
          </cell>
          <cell r="P137">
            <v>23.71</v>
          </cell>
          <cell r="T137">
            <v>39031</v>
          </cell>
        </row>
        <row r="138">
          <cell r="D138" t="str">
            <v>Projeto Básico</v>
          </cell>
          <cell r="E138" t="str">
            <v>35 dias</v>
          </cell>
          <cell r="F138">
            <v>38814.333333333336</v>
          </cell>
          <cell r="G138">
            <v>38905.333333333336</v>
          </cell>
          <cell r="H138">
            <v>38905.333333333336</v>
          </cell>
          <cell r="I138">
            <v>38846.729166666664</v>
          </cell>
          <cell r="J138">
            <v>38957.729166666664</v>
          </cell>
          <cell r="K138" t="str">
            <v>NA</v>
          </cell>
          <cell r="L138">
            <v>1.05</v>
          </cell>
          <cell r="M138">
            <v>24</v>
          </cell>
          <cell r="N138">
            <v>14.05</v>
          </cell>
          <cell r="O138">
            <v>58.54</v>
          </cell>
          <cell r="P138">
            <v>58.54</v>
          </cell>
          <cell r="T138">
            <v>38957</v>
          </cell>
        </row>
        <row r="139">
          <cell r="D139" t="str">
            <v>Processo</v>
          </cell>
          <cell r="E139" t="str">
            <v>4 dias</v>
          </cell>
          <cell r="F139" t="str">
            <v>NA</v>
          </cell>
          <cell r="G139">
            <v>38922.333333333336</v>
          </cell>
          <cell r="H139">
            <v>38922.333333333336</v>
          </cell>
          <cell r="I139" t="str">
            <v>NA</v>
          </cell>
          <cell r="J139">
            <v>38925.729166666664</v>
          </cell>
          <cell r="K139" t="str">
            <v>NA</v>
          </cell>
          <cell r="L139">
            <v>0.17</v>
          </cell>
          <cell r="M139">
            <v>4</v>
          </cell>
          <cell r="N139">
            <v>3.78</v>
          </cell>
          <cell r="O139">
            <v>94.38</v>
          </cell>
          <cell r="P139">
            <v>94.38</v>
          </cell>
          <cell r="T139">
            <v>38925</v>
          </cell>
        </row>
        <row r="140">
          <cell r="B140" t="str">
            <v>BP.225.FD.01</v>
          </cell>
          <cell r="D140" t="str">
            <v>Folha De Dados - Britador Cônico/ Peneiras</v>
          </cell>
          <cell r="E140" t="str">
            <v>4 dias</v>
          </cell>
          <cell r="F140" t="str">
            <v>NA</v>
          </cell>
          <cell r="G140">
            <v>38922.333333333336</v>
          </cell>
          <cell r="H140">
            <v>38922.333333333336</v>
          </cell>
          <cell r="I140" t="str">
            <v>NA</v>
          </cell>
          <cell r="J140">
            <v>38925.729166666664</v>
          </cell>
          <cell r="K140" t="str">
            <v>NA</v>
          </cell>
          <cell r="L140">
            <v>0.17</v>
          </cell>
          <cell r="M140">
            <v>4</v>
          </cell>
          <cell r="N140">
            <v>3.78</v>
          </cell>
          <cell r="O140">
            <v>94.38</v>
          </cell>
          <cell r="P140">
            <v>94.38</v>
          </cell>
          <cell r="Q140" t="str">
            <v>14II</v>
          </cell>
          <cell r="S140" t="str">
            <v>EQUIPE PRO</v>
          </cell>
          <cell r="T140">
            <v>38925</v>
          </cell>
        </row>
        <row r="141">
          <cell r="D141" t="str">
            <v>Mecânica</v>
          </cell>
          <cell r="E141" t="str">
            <v>35 dias</v>
          </cell>
          <cell r="F141">
            <v>38814.333333333336</v>
          </cell>
          <cell r="G141">
            <v>38905.333333333336</v>
          </cell>
          <cell r="H141">
            <v>38905.333333333336</v>
          </cell>
          <cell r="I141">
            <v>38846.729166666664</v>
          </cell>
          <cell r="J141">
            <v>38957.729166666664</v>
          </cell>
          <cell r="K141" t="str">
            <v>NA</v>
          </cell>
          <cell r="L141">
            <v>0.56999999999999995</v>
          </cell>
          <cell r="M141">
            <v>13</v>
          </cell>
          <cell r="N141">
            <v>8.18</v>
          </cell>
          <cell r="O141">
            <v>62.88</v>
          </cell>
          <cell r="P141">
            <v>62.88</v>
          </cell>
          <cell r="T141">
            <v>38957</v>
          </cell>
        </row>
        <row r="142">
          <cell r="B142" t="str">
            <v>BB.225.DB.01</v>
          </cell>
          <cell r="D142" t="str">
            <v>Desenho Básico - Britagem</v>
          </cell>
          <cell r="E142" t="str">
            <v>7 dias</v>
          </cell>
          <cell r="F142">
            <v>38814.333333333336</v>
          </cell>
          <cell r="G142">
            <v>38905.333333333336</v>
          </cell>
          <cell r="H142">
            <v>38905.333333333336</v>
          </cell>
          <cell r="I142">
            <v>38846.729166666664</v>
          </cell>
          <cell r="J142">
            <v>38915.729166666664</v>
          </cell>
          <cell r="K142" t="str">
            <v>NA</v>
          </cell>
          <cell r="L142">
            <v>0.1</v>
          </cell>
          <cell r="M142">
            <v>2.25</v>
          </cell>
          <cell r="N142">
            <v>2.0299999999999998</v>
          </cell>
          <cell r="O142">
            <v>90</v>
          </cell>
          <cell r="P142">
            <v>90</v>
          </cell>
          <cell r="Q142" t="str">
            <v>119II</v>
          </cell>
          <cell r="R142" t="str">
            <v>142II;144;147</v>
          </cell>
          <cell r="S142" t="str">
            <v>EQUIPE MEC</v>
          </cell>
          <cell r="T142">
            <v>38915</v>
          </cell>
        </row>
        <row r="143">
          <cell r="B143" t="str">
            <v>BB.225.DB.02</v>
          </cell>
          <cell r="D143" t="str">
            <v>Desenho Básico - Transports. e Alimentadores</v>
          </cell>
          <cell r="E143" t="str">
            <v>10 dias</v>
          </cell>
          <cell r="F143" t="str">
            <v>NA</v>
          </cell>
          <cell r="G143">
            <v>38940.333333333336</v>
          </cell>
          <cell r="H143">
            <v>38940.333333333336</v>
          </cell>
          <cell r="I143" t="str">
            <v>NA</v>
          </cell>
          <cell r="J143">
            <v>38957.729166666664</v>
          </cell>
          <cell r="K143" t="str">
            <v>NA</v>
          </cell>
          <cell r="L143">
            <v>0.17</v>
          </cell>
          <cell r="M143">
            <v>4</v>
          </cell>
          <cell r="N143">
            <v>1.2</v>
          </cell>
          <cell r="O143">
            <v>30</v>
          </cell>
          <cell r="P143">
            <v>30</v>
          </cell>
          <cell r="Q143" t="str">
            <v>120II</v>
          </cell>
          <cell r="R143" t="str">
            <v>162II;163II;164II</v>
          </cell>
          <cell r="S143" t="str">
            <v>EQUIPE MEC</v>
          </cell>
          <cell r="T143">
            <v>38957</v>
          </cell>
        </row>
        <row r="144">
          <cell r="B144" t="str">
            <v>BB.225.FD.01</v>
          </cell>
          <cell r="D144" t="str">
            <v>Folha De Dados - Transports. e Alimentadores</v>
          </cell>
          <cell r="E144" t="str">
            <v>6 dias</v>
          </cell>
          <cell r="F144" t="str">
            <v>NA</v>
          </cell>
          <cell r="G144">
            <v>38910.333333333336</v>
          </cell>
          <cell r="H144">
            <v>38910.333333333336</v>
          </cell>
          <cell r="I144" t="str">
            <v>NA</v>
          </cell>
          <cell r="J144">
            <v>38917.729166666664</v>
          </cell>
          <cell r="K144" t="str">
            <v>NA</v>
          </cell>
          <cell r="L144">
            <v>0.3</v>
          </cell>
          <cell r="M144">
            <v>6.75</v>
          </cell>
          <cell r="N144">
            <v>4.95</v>
          </cell>
          <cell r="O144">
            <v>73.33</v>
          </cell>
          <cell r="P144">
            <v>73.33</v>
          </cell>
          <cell r="Q144" t="str">
            <v>140II</v>
          </cell>
          <cell r="S144" t="str">
            <v>EQUIPE MEC</v>
          </cell>
          <cell r="T144">
            <v>38917</v>
          </cell>
        </row>
        <row r="145">
          <cell r="D145" t="str">
            <v>Estrutura Metálica</v>
          </cell>
          <cell r="E145" t="str">
            <v>7 dias</v>
          </cell>
          <cell r="F145" t="str">
            <v>NA</v>
          </cell>
          <cell r="G145">
            <v>38930.333333333336</v>
          </cell>
          <cell r="H145">
            <v>38930.333333333336</v>
          </cell>
          <cell r="I145" t="str">
            <v>NA</v>
          </cell>
          <cell r="J145">
            <v>38938.729166666664</v>
          </cell>
          <cell r="K145" t="str">
            <v>NA</v>
          </cell>
          <cell r="L145">
            <v>0.31</v>
          </cell>
          <cell r="M145">
            <v>7</v>
          </cell>
          <cell r="N145">
            <v>2.1</v>
          </cell>
          <cell r="O145">
            <v>30</v>
          </cell>
          <cell r="P145">
            <v>30</v>
          </cell>
          <cell r="T145">
            <v>38938</v>
          </cell>
        </row>
        <row r="146">
          <cell r="B146" t="str">
            <v>BD.225.MC.01</v>
          </cell>
          <cell r="D146" t="str">
            <v>Memória De Cálculo - Britagem</v>
          </cell>
          <cell r="E146" t="str">
            <v>7 dias</v>
          </cell>
          <cell r="F146" t="str">
            <v>NA</v>
          </cell>
          <cell r="G146">
            <v>38930.333333333336</v>
          </cell>
          <cell r="H146">
            <v>38930.333333333336</v>
          </cell>
          <cell r="I146" t="str">
            <v>NA</v>
          </cell>
          <cell r="J146">
            <v>38938.729166666664</v>
          </cell>
          <cell r="K146" t="str">
            <v>NA</v>
          </cell>
          <cell r="L146">
            <v>0.31</v>
          </cell>
          <cell r="M146">
            <v>7</v>
          </cell>
          <cell r="N146">
            <v>2.1</v>
          </cell>
          <cell r="O146">
            <v>30</v>
          </cell>
          <cell r="P146">
            <v>30</v>
          </cell>
          <cell r="Q146">
            <v>140</v>
          </cell>
          <cell r="R146" t="str">
            <v>147II</v>
          </cell>
          <cell r="S146" t="str">
            <v>EQUIPE MET</v>
          </cell>
          <cell r="T146">
            <v>38938</v>
          </cell>
        </row>
        <row r="147">
          <cell r="D147" t="str">
            <v>Projeto Detalhado</v>
          </cell>
          <cell r="E147" t="str">
            <v>66 dias</v>
          </cell>
          <cell r="F147" t="str">
            <v>NA</v>
          </cell>
          <cell r="G147">
            <v>38930.333333333336</v>
          </cell>
          <cell r="H147" t="str">
            <v>NA</v>
          </cell>
          <cell r="I147" t="str">
            <v>NA</v>
          </cell>
          <cell r="J147">
            <v>39031.729166666664</v>
          </cell>
          <cell r="K147" t="str">
            <v>NA</v>
          </cell>
          <cell r="L147">
            <v>1.54</v>
          </cell>
          <cell r="M147">
            <v>35.25</v>
          </cell>
          <cell r="N147">
            <v>0</v>
          </cell>
          <cell r="O147">
            <v>0</v>
          </cell>
          <cell r="P147">
            <v>0</v>
          </cell>
          <cell r="T147">
            <v>39031</v>
          </cell>
        </row>
        <row r="148">
          <cell r="D148" t="str">
            <v>Civil</v>
          </cell>
          <cell r="E148" t="str">
            <v>20 dias</v>
          </cell>
          <cell r="F148" t="str">
            <v>NA</v>
          </cell>
          <cell r="G148">
            <v>38930.333333333336</v>
          </cell>
          <cell r="H148" t="str">
            <v>NA</v>
          </cell>
          <cell r="I148" t="str">
            <v>NA</v>
          </cell>
          <cell r="J148">
            <v>38959.729166666664</v>
          </cell>
          <cell r="K148" t="str">
            <v>NA</v>
          </cell>
          <cell r="L148">
            <v>0.35</v>
          </cell>
          <cell r="M148">
            <v>8</v>
          </cell>
          <cell r="N148">
            <v>0</v>
          </cell>
          <cell r="O148">
            <v>0</v>
          </cell>
          <cell r="P148">
            <v>0</v>
          </cell>
          <cell r="T148">
            <v>38959</v>
          </cell>
        </row>
        <row r="149">
          <cell r="B149" t="str">
            <v>DC.225.DD.01</v>
          </cell>
          <cell r="D149" t="str">
            <v>Desenho De Detalhamento - Britagem</v>
          </cell>
          <cell r="E149" t="str">
            <v>20 dias</v>
          </cell>
          <cell r="F149" t="str">
            <v>NA</v>
          </cell>
          <cell r="G149">
            <v>38930.333333333336</v>
          </cell>
          <cell r="H149" t="str">
            <v>NA</v>
          </cell>
          <cell r="I149" t="str">
            <v>NA</v>
          </cell>
          <cell r="J149">
            <v>38959.729166666664</v>
          </cell>
          <cell r="K149" t="str">
            <v>NA</v>
          </cell>
          <cell r="L149">
            <v>0.35</v>
          </cell>
          <cell r="M149">
            <v>8</v>
          </cell>
          <cell r="N149">
            <v>0</v>
          </cell>
          <cell r="O149">
            <v>0</v>
          </cell>
          <cell r="P149">
            <v>0</v>
          </cell>
          <cell r="Q149" t="str">
            <v>140;144II</v>
          </cell>
          <cell r="R149">
            <v>154</v>
          </cell>
          <cell r="S149" t="str">
            <v>EQUIPE CIV[60%]</v>
          </cell>
          <cell r="T149">
            <v>38959</v>
          </cell>
        </row>
        <row r="150">
          <cell r="D150" t="str">
            <v>Estrutura Metálica</v>
          </cell>
          <cell r="E150" t="str">
            <v>19 dias</v>
          </cell>
          <cell r="F150" t="str">
            <v>NA</v>
          </cell>
          <cell r="G150">
            <v>39001.333333333336</v>
          </cell>
          <cell r="H150" t="str">
            <v>NA</v>
          </cell>
          <cell r="I150" t="str">
            <v>NA</v>
          </cell>
          <cell r="J150">
            <v>39031.729166666664</v>
          </cell>
          <cell r="K150" t="str">
            <v>NA</v>
          </cell>
          <cell r="L150">
            <v>0.75</v>
          </cell>
          <cell r="M150">
            <v>17.25</v>
          </cell>
          <cell r="N150">
            <v>0</v>
          </cell>
          <cell r="O150">
            <v>0</v>
          </cell>
          <cell r="P150">
            <v>0</v>
          </cell>
          <cell r="T150">
            <v>39031</v>
          </cell>
        </row>
        <row r="151">
          <cell r="B151" t="str">
            <v>DD.225.DP.01</v>
          </cell>
          <cell r="D151" t="str">
            <v>Desenho De Projeto</v>
          </cell>
          <cell r="E151" t="str">
            <v>5 dias</v>
          </cell>
          <cell r="F151" t="str">
            <v>NA</v>
          </cell>
          <cell r="G151">
            <v>39001.333333333336</v>
          </cell>
          <cell r="H151" t="str">
            <v>NA</v>
          </cell>
          <cell r="I151" t="str">
            <v>NA</v>
          </cell>
          <cell r="J151">
            <v>39009.729166666664</v>
          </cell>
          <cell r="K151" t="str">
            <v>NA</v>
          </cell>
          <cell r="L151">
            <v>0.13</v>
          </cell>
          <cell r="M151">
            <v>3</v>
          </cell>
          <cell r="N151">
            <v>0</v>
          </cell>
          <cell r="O151">
            <v>0</v>
          </cell>
          <cell r="P151">
            <v>0</v>
          </cell>
          <cell r="Q151">
            <v>130</v>
          </cell>
          <cell r="R151" t="str">
            <v>150;151</v>
          </cell>
          <cell r="S151" t="str">
            <v>EQUIPE MET</v>
          </cell>
          <cell r="T151">
            <v>39009</v>
          </cell>
        </row>
        <row r="152">
          <cell r="B152" t="str">
            <v>DD.225.LM.01</v>
          </cell>
          <cell r="D152" t="str">
            <v>Lista De Materiais</v>
          </cell>
          <cell r="E152" t="str">
            <v>1 dia</v>
          </cell>
          <cell r="F152" t="str">
            <v>NA</v>
          </cell>
          <cell r="G152">
            <v>39010.333333333336</v>
          </cell>
          <cell r="H152" t="str">
            <v>NA</v>
          </cell>
          <cell r="I152" t="str">
            <v>NA</v>
          </cell>
          <cell r="J152">
            <v>39010.729166666664</v>
          </cell>
          <cell r="K152" t="str">
            <v>NA</v>
          </cell>
          <cell r="L152">
            <v>0.01</v>
          </cell>
          <cell r="M152">
            <v>0.25</v>
          </cell>
          <cell r="N152">
            <v>0</v>
          </cell>
          <cell r="O152">
            <v>0</v>
          </cell>
          <cell r="P152">
            <v>0</v>
          </cell>
          <cell r="Q152">
            <v>149</v>
          </cell>
          <cell r="S152" t="str">
            <v>EQUIPE MET</v>
          </cell>
          <cell r="T152">
            <v>39010</v>
          </cell>
        </row>
        <row r="153">
          <cell r="B153" t="str">
            <v>DD.225.MC.01</v>
          </cell>
          <cell r="D153" t="str">
            <v>Memória De Cálculo</v>
          </cell>
          <cell r="E153" t="str">
            <v>14 dias</v>
          </cell>
          <cell r="F153" t="str">
            <v>NA</v>
          </cell>
          <cell r="G153">
            <v>39010.333333333336</v>
          </cell>
          <cell r="H153" t="str">
            <v>NA</v>
          </cell>
          <cell r="I153" t="str">
            <v>NA</v>
          </cell>
          <cell r="J153">
            <v>39031.729166666664</v>
          </cell>
          <cell r="K153" t="str">
            <v>NA</v>
          </cell>
          <cell r="L153">
            <v>0.61</v>
          </cell>
          <cell r="M153">
            <v>14</v>
          </cell>
          <cell r="N153">
            <v>0</v>
          </cell>
          <cell r="O153">
            <v>0</v>
          </cell>
          <cell r="P153">
            <v>0</v>
          </cell>
          <cell r="Q153">
            <v>149</v>
          </cell>
          <cell r="S153" t="str">
            <v>EQUIPE MET</v>
          </cell>
          <cell r="T153">
            <v>39031</v>
          </cell>
        </row>
        <row r="154">
          <cell r="D154" t="str">
            <v>Elétrica</v>
          </cell>
          <cell r="E154" t="str">
            <v>20 dias</v>
          </cell>
          <cell r="F154" t="str">
            <v>NA</v>
          </cell>
          <cell r="G154">
            <v>38960.333333333336</v>
          </cell>
          <cell r="H154" t="str">
            <v>NA</v>
          </cell>
          <cell r="I154" t="str">
            <v>NA</v>
          </cell>
          <cell r="J154">
            <v>38989.729166666664</v>
          </cell>
          <cell r="K154" t="str">
            <v>NA</v>
          </cell>
          <cell r="L154">
            <v>0.39</v>
          </cell>
          <cell r="M154">
            <v>9</v>
          </cell>
          <cell r="N154">
            <v>0</v>
          </cell>
          <cell r="O154">
            <v>0</v>
          </cell>
          <cell r="P154">
            <v>0</v>
          </cell>
          <cell r="T154">
            <v>38989</v>
          </cell>
        </row>
        <row r="155">
          <cell r="D155" t="str">
            <v>Desenho De Detalhamento</v>
          </cell>
          <cell r="E155" t="str">
            <v>20 dias</v>
          </cell>
          <cell r="F155" t="str">
            <v>NA</v>
          </cell>
          <cell r="G155">
            <v>38960.333333333336</v>
          </cell>
          <cell r="H155" t="str">
            <v>NA</v>
          </cell>
          <cell r="I155" t="str">
            <v>NA</v>
          </cell>
          <cell r="J155">
            <v>38989.729166666664</v>
          </cell>
          <cell r="K155" t="str">
            <v>NA</v>
          </cell>
          <cell r="L155">
            <v>0.39</v>
          </cell>
          <cell r="M155">
            <v>9</v>
          </cell>
          <cell r="N155">
            <v>0</v>
          </cell>
          <cell r="O155">
            <v>0</v>
          </cell>
          <cell r="P155">
            <v>0</v>
          </cell>
          <cell r="T155">
            <v>38989</v>
          </cell>
        </row>
        <row r="156">
          <cell r="B156" t="str">
            <v>DE.225.DD.01</v>
          </cell>
          <cell r="D156" t="str">
            <v>Eletrodutos e Bandejas</v>
          </cell>
          <cell r="E156" t="str">
            <v>11 dias</v>
          </cell>
          <cell r="F156" t="str">
            <v>NA</v>
          </cell>
          <cell r="G156">
            <v>38960.333333333336</v>
          </cell>
          <cell r="H156" t="str">
            <v>NA</v>
          </cell>
          <cell r="I156" t="str">
            <v>NA</v>
          </cell>
          <cell r="J156">
            <v>38978.729166666664</v>
          </cell>
          <cell r="K156" t="str">
            <v>NA</v>
          </cell>
          <cell r="L156">
            <v>0.22</v>
          </cell>
          <cell r="M156">
            <v>5</v>
          </cell>
          <cell r="N156">
            <v>0</v>
          </cell>
          <cell r="O156">
            <v>0</v>
          </cell>
          <cell r="P156">
            <v>0</v>
          </cell>
          <cell r="Q156">
            <v>147</v>
          </cell>
          <cell r="R156">
            <v>155</v>
          </cell>
          <cell r="S156" t="str">
            <v>EQUIPE ELE</v>
          </cell>
          <cell r="T156">
            <v>38978</v>
          </cell>
        </row>
        <row r="157">
          <cell r="B157" t="str">
            <v>DE.225.DD.02</v>
          </cell>
          <cell r="D157" t="str">
            <v>Iluminação</v>
          </cell>
          <cell r="E157" t="str">
            <v>9 dias</v>
          </cell>
          <cell r="F157" t="str">
            <v>NA</v>
          </cell>
          <cell r="G157">
            <v>38979.333333333336</v>
          </cell>
          <cell r="H157" t="str">
            <v>NA</v>
          </cell>
          <cell r="I157" t="str">
            <v>NA</v>
          </cell>
          <cell r="J157">
            <v>38989.729166666664</v>
          </cell>
          <cell r="K157" t="str">
            <v>NA</v>
          </cell>
          <cell r="L157">
            <v>0.17</v>
          </cell>
          <cell r="M157">
            <v>4</v>
          </cell>
          <cell r="N157">
            <v>0</v>
          </cell>
          <cell r="O157">
            <v>0</v>
          </cell>
          <cell r="P157">
            <v>0</v>
          </cell>
          <cell r="Q157">
            <v>154</v>
          </cell>
          <cell r="S157" t="str">
            <v>EQUIPE ELE</v>
          </cell>
          <cell r="T157">
            <v>38989</v>
          </cell>
        </row>
        <row r="158">
          <cell r="D158" t="str">
            <v>Instrumentação</v>
          </cell>
          <cell r="E158" t="str">
            <v>5 dias</v>
          </cell>
          <cell r="F158" t="str">
            <v>NA</v>
          </cell>
          <cell r="G158">
            <v>39013.333333333336</v>
          </cell>
          <cell r="H158" t="str">
            <v>NA</v>
          </cell>
          <cell r="I158" t="str">
            <v>NA</v>
          </cell>
          <cell r="J158">
            <v>39017.729166666664</v>
          </cell>
          <cell r="K158" t="str">
            <v>NA</v>
          </cell>
          <cell r="L158">
            <v>0.04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T158">
            <v>39017</v>
          </cell>
        </row>
        <row r="159">
          <cell r="B159" t="str">
            <v>DT.225.AJ.01</v>
          </cell>
          <cell r="D159" t="str">
            <v>Arranjos/ Layout’s/ Plano Diretor - Locação De Instrumentos</v>
          </cell>
          <cell r="E159" t="str">
            <v>5 dias</v>
          </cell>
          <cell r="F159" t="str">
            <v>NA</v>
          </cell>
          <cell r="G159">
            <v>39013.333333333336</v>
          </cell>
          <cell r="H159" t="str">
            <v>NA</v>
          </cell>
          <cell r="I159" t="str">
            <v>NA</v>
          </cell>
          <cell r="J159">
            <v>39017.729166666664</v>
          </cell>
          <cell r="K159" t="str">
            <v>NA</v>
          </cell>
          <cell r="L159">
            <v>0.04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82</v>
          </cell>
          <cell r="S159" t="str">
            <v>EQUIPE TSA</v>
          </cell>
          <cell r="T159">
            <v>39017</v>
          </cell>
        </row>
        <row r="160">
          <cell r="B160" t="str">
            <v>1.1.5</v>
          </cell>
          <cell r="C160" t="str">
            <v>230A</v>
          </cell>
          <cell r="D160" t="str">
            <v>Pátio de Homogeneização (1D)</v>
          </cell>
          <cell r="E160" t="str">
            <v>130 dias</v>
          </cell>
          <cell r="F160">
            <v>38814.333333333336</v>
          </cell>
          <cell r="G160">
            <v>38853.333333333336</v>
          </cell>
          <cell r="H160">
            <v>38853.333333333336</v>
          </cell>
          <cell r="I160">
            <v>38846.729166666664</v>
          </cell>
          <cell r="J160">
            <v>39049.729166666664</v>
          </cell>
          <cell r="K160" t="str">
            <v>NA</v>
          </cell>
          <cell r="L160">
            <v>4.3499999999999996</v>
          </cell>
          <cell r="M160">
            <v>99.5</v>
          </cell>
          <cell r="N160">
            <v>17.100000000000001</v>
          </cell>
          <cell r="O160">
            <v>17.190000000000001</v>
          </cell>
          <cell r="P160">
            <v>17.190000000000001</v>
          </cell>
          <cell r="T160">
            <v>39049</v>
          </cell>
        </row>
        <row r="161">
          <cell r="D161" t="str">
            <v>Projeto Básico</v>
          </cell>
          <cell r="E161" t="str">
            <v>77 dias</v>
          </cell>
          <cell r="F161">
            <v>38814.333333333336</v>
          </cell>
          <cell r="G161">
            <v>38853.333333333336</v>
          </cell>
          <cell r="H161">
            <v>38853.333333333336</v>
          </cell>
          <cell r="I161">
            <v>38846.729166666664</v>
          </cell>
          <cell r="J161">
            <v>38965.729166666664</v>
          </cell>
          <cell r="K161" t="str">
            <v>NA</v>
          </cell>
          <cell r="L161">
            <v>1.35</v>
          </cell>
          <cell r="M161">
            <v>31</v>
          </cell>
          <cell r="N161">
            <v>17.100000000000001</v>
          </cell>
          <cell r="O161">
            <v>55.16</v>
          </cell>
          <cell r="P161">
            <v>55.16</v>
          </cell>
          <cell r="T161">
            <v>38965</v>
          </cell>
        </row>
        <row r="162">
          <cell r="D162" t="str">
            <v>Mecânica</v>
          </cell>
          <cell r="E162" t="str">
            <v>77 dias</v>
          </cell>
          <cell r="F162">
            <v>38814.333333333336</v>
          </cell>
          <cell r="G162">
            <v>38853.333333333336</v>
          </cell>
          <cell r="H162">
            <v>38853.333333333336</v>
          </cell>
          <cell r="I162">
            <v>38846.729166666664</v>
          </cell>
          <cell r="J162">
            <v>38965.729166666664</v>
          </cell>
          <cell r="K162" t="str">
            <v>NA</v>
          </cell>
          <cell r="L162">
            <v>1.35</v>
          </cell>
          <cell r="M162">
            <v>31</v>
          </cell>
          <cell r="N162">
            <v>17.100000000000001</v>
          </cell>
          <cell r="O162">
            <v>55.16</v>
          </cell>
          <cell r="P162">
            <v>55.16</v>
          </cell>
          <cell r="T162">
            <v>38965</v>
          </cell>
        </row>
        <row r="163">
          <cell r="D163" t="str">
            <v>Desenho Básico</v>
          </cell>
          <cell r="E163" t="str">
            <v>16 dias</v>
          </cell>
          <cell r="F163">
            <v>38814.333333333336</v>
          </cell>
          <cell r="G163">
            <v>38940.333333333336</v>
          </cell>
          <cell r="H163" t="str">
            <v>NA</v>
          </cell>
          <cell r="I163">
            <v>38846.729166666664</v>
          </cell>
          <cell r="J163">
            <v>38965.729166666664</v>
          </cell>
          <cell r="K163" t="str">
            <v>NA</v>
          </cell>
          <cell r="L163">
            <v>0.52</v>
          </cell>
          <cell r="M163">
            <v>12</v>
          </cell>
          <cell r="N163">
            <v>0</v>
          </cell>
          <cell r="O163">
            <v>0</v>
          </cell>
          <cell r="P163">
            <v>0</v>
          </cell>
          <cell r="Q163" t="str">
            <v>90II</v>
          </cell>
          <cell r="R163" t="str">
            <v>173TI+15 dias</v>
          </cell>
          <cell r="S163" t="str">
            <v>EQUIPE MEC</v>
          </cell>
          <cell r="T163">
            <v>38965</v>
          </cell>
        </row>
        <row r="164">
          <cell r="B164" t="str">
            <v>BB.230.DB.01</v>
          </cell>
          <cell r="D164" t="str">
            <v>Planta e Cortes</v>
          </cell>
          <cell r="E164" t="str">
            <v>8 dias</v>
          </cell>
          <cell r="F164" t="str">
            <v>NA</v>
          </cell>
          <cell r="G164">
            <v>38940.333333333336</v>
          </cell>
          <cell r="H164" t="str">
            <v>NA</v>
          </cell>
          <cell r="I164" t="str">
            <v>NA</v>
          </cell>
          <cell r="J164">
            <v>38953.729166666664</v>
          </cell>
          <cell r="K164" t="str">
            <v>NA</v>
          </cell>
          <cell r="L164">
            <v>0.13</v>
          </cell>
          <cell r="M164">
            <v>3</v>
          </cell>
          <cell r="N164">
            <v>0</v>
          </cell>
          <cell r="O164">
            <v>0</v>
          </cell>
          <cell r="P164">
            <v>0</v>
          </cell>
          <cell r="Q164" t="str">
            <v>141II</v>
          </cell>
          <cell r="R164" t="str">
            <v>424II</v>
          </cell>
          <cell r="S164" t="str">
            <v>EQUIPE MEC</v>
          </cell>
          <cell r="T164">
            <v>38953</v>
          </cell>
        </row>
        <row r="165">
          <cell r="B165" t="str">
            <v>BB.230.DB.02</v>
          </cell>
          <cell r="D165" t="str">
            <v>By-Pass do Pátio</v>
          </cell>
          <cell r="E165" t="str">
            <v>8 dias</v>
          </cell>
          <cell r="F165" t="str">
            <v>NA</v>
          </cell>
          <cell r="G165">
            <v>38940.333333333336</v>
          </cell>
          <cell r="H165" t="str">
            <v>NA</v>
          </cell>
          <cell r="I165" t="str">
            <v>NA</v>
          </cell>
          <cell r="J165">
            <v>38953.729166666664</v>
          </cell>
          <cell r="K165" t="str">
            <v>NA</v>
          </cell>
          <cell r="L165">
            <v>0.13</v>
          </cell>
          <cell r="M165">
            <v>3</v>
          </cell>
          <cell r="N165">
            <v>0</v>
          </cell>
          <cell r="O165">
            <v>0</v>
          </cell>
          <cell r="P165">
            <v>0</v>
          </cell>
          <cell r="Q165" t="str">
            <v>141II</v>
          </cell>
          <cell r="R165">
            <v>170</v>
          </cell>
          <cell r="S165" t="str">
            <v>EQUIPE MEC</v>
          </cell>
          <cell r="T165">
            <v>38953</v>
          </cell>
        </row>
        <row r="166">
          <cell r="B166" t="str">
            <v>BB.230.DB.03</v>
          </cell>
          <cell r="D166" t="str">
            <v>Recuperadora e Empilhadeira</v>
          </cell>
          <cell r="E166" t="str">
            <v>10 dias</v>
          </cell>
          <cell r="F166" t="str">
            <v>NA</v>
          </cell>
          <cell r="G166">
            <v>38940.333333333336</v>
          </cell>
          <cell r="H166" t="str">
            <v>NA</v>
          </cell>
          <cell r="I166" t="str">
            <v>NA</v>
          </cell>
          <cell r="J166">
            <v>38957.729166666664</v>
          </cell>
          <cell r="K166" t="str">
            <v>NA</v>
          </cell>
          <cell r="L166">
            <v>0.17</v>
          </cell>
          <cell r="M166">
            <v>4</v>
          </cell>
          <cell r="N166">
            <v>0</v>
          </cell>
          <cell r="O166">
            <v>0</v>
          </cell>
          <cell r="P166">
            <v>0</v>
          </cell>
          <cell r="Q166" t="str">
            <v>141II</v>
          </cell>
          <cell r="R166">
            <v>165</v>
          </cell>
          <cell r="S166" t="str">
            <v>EQUIPE MEC</v>
          </cell>
          <cell r="T166">
            <v>38957</v>
          </cell>
        </row>
        <row r="167">
          <cell r="B167" t="str">
            <v>BB.230.DB.04</v>
          </cell>
          <cell r="D167" t="str">
            <v>Transportadores</v>
          </cell>
          <cell r="E167" t="str">
            <v>6 dias</v>
          </cell>
          <cell r="F167" t="str">
            <v>NA</v>
          </cell>
          <cell r="G167">
            <v>38958.333333333336</v>
          </cell>
          <cell r="H167" t="str">
            <v>NA</v>
          </cell>
          <cell r="I167" t="str">
            <v>NA</v>
          </cell>
          <cell r="J167">
            <v>38965.729166666664</v>
          </cell>
          <cell r="K167" t="str">
            <v>NA</v>
          </cell>
          <cell r="L167">
            <v>0.09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164</v>
          </cell>
          <cell r="S167" t="str">
            <v>EQUIPE MEC</v>
          </cell>
          <cell r="T167">
            <v>38965</v>
          </cell>
        </row>
        <row r="168">
          <cell r="B168" t="str">
            <v>BB.230.ET.01</v>
          </cell>
          <cell r="D168" t="str">
            <v>Especificação Técnica - Empilhadeira e Retomadora</v>
          </cell>
          <cell r="E168" t="str">
            <v>40 dias</v>
          </cell>
          <cell r="F168" t="str">
            <v>NA</v>
          </cell>
          <cell r="G168">
            <v>38853.333333333336</v>
          </cell>
          <cell r="H168">
            <v>38853.333333333336</v>
          </cell>
          <cell r="I168" t="str">
            <v>NA</v>
          </cell>
          <cell r="J168">
            <v>38910.729166666664</v>
          </cell>
          <cell r="K168" t="str">
            <v>NA</v>
          </cell>
          <cell r="L168">
            <v>0.71</v>
          </cell>
          <cell r="M168">
            <v>16.25</v>
          </cell>
          <cell r="N168">
            <v>14.63</v>
          </cell>
          <cell r="O168">
            <v>90</v>
          </cell>
          <cell r="P168">
            <v>90</v>
          </cell>
          <cell r="Q168" t="str">
            <v>14II</v>
          </cell>
          <cell r="R168" t="str">
            <v>171TI+60 dias</v>
          </cell>
          <cell r="S168" t="str">
            <v>EQUIPE MEC</v>
          </cell>
          <cell r="T168">
            <v>38910</v>
          </cell>
        </row>
        <row r="169">
          <cell r="B169" t="str">
            <v>BB.230.FD.01</v>
          </cell>
          <cell r="D169" t="str">
            <v>Folha De Dados - Transportadores</v>
          </cell>
          <cell r="E169" t="str">
            <v>2 dias</v>
          </cell>
          <cell r="F169" t="str">
            <v>NA</v>
          </cell>
          <cell r="G169">
            <v>38916.333333333336</v>
          </cell>
          <cell r="H169">
            <v>38916.333333333336</v>
          </cell>
          <cell r="I169" t="str">
            <v>NA</v>
          </cell>
          <cell r="J169">
            <v>38917.729166666664</v>
          </cell>
          <cell r="K169" t="str">
            <v>NA</v>
          </cell>
          <cell r="L169">
            <v>0.12</v>
          </cell>
          <cell r="M169">
            <v>2.75</v>
          </cell>
          <cell r="N169">
            <v>2.48</v>
          </cell>
          <cell r="O169">
            <v>90</v>
          </cell>
          <cell r="P169">
            <v>90</v>
          </cell>
          <cell r="Q169" t="str">
            <v>14II</v>
          </cell>
          <cell r="S169" t="str">
            <v>EQUIPE MEC</v>
          </cell>
          <cell r="T169">
            <v>38917</v>
          </cell>
        </row>
        <row r="170">
          <cell r="D170" t="str">
            <v>Projeto Detalhado</v>
          </cell>
          <cell r="E170" t="str">
            <v>43 dias</v>
          </cell>
          <cell r="F170" t="str">
            <v>NA</v>
          </cell>
          <cell r="G170">
            <v>38982.333333333336</v>
          </cell>
          <cell r="H170" t="str">
            <v>NA</v>
          </cell>
          <cell r="I170" t="str">
            <v>NA</v>
          </cell>
          <cell r="J170">
            <v>39049.729166666664</v>
          </cell>
          <cell r="K170" t="str">
            <v>NA</v>
          </cell>
          <cell r="L170">
            <v>2.99</v>
          </cell>
          <cell r="M170">
            <v>68.5</v>
          </cell>
          <cell r="N170">
            <v>0</v>
          </cell>
          <cell r="O170">
            <v>0</v>
          </cell>
          <cell r="P170">
            <v>0</v>
          </cell>
          <cell r="T170">
            <v>39049</v>
          </cell>
        </row>
        <row r="171">
          <cell r="D171" t="str">
            <v>Mecânica</v>
          </cell>
          <cell r="E171" t="str">
            <v>15 dias</v>
          </cell>
          <cell r="F171" t="str">
            <v>NA</v>
          </cell>
          <cell r="G171">
            <v>38982.333333333336</v>
          </cell>
          <cell r="H171" t="str">
            <v>NA</v>
          </cell>
          <cell r="I171" t="str">
            <v>NA</v>
          </cell>
          <cell r="J171">
            <v>39006.729166666664</v>
          </cell>
          <cell r="K171" t="str">
            <v>NA</v>
          </cell>
          <cell r="L171">
            <v>0.22</v>
          </cell>
          <cell r="M171">
            <v>5</v>
          </cell>
          <cell r="N171">
            <v>0</v>
          </cell>
          <cell r="O171">
            <v>0</v>
          </cell>
          <cell r="P171">
            <v>0</v>
          </cell>
          <cell r="T171">
            <v>39006</v>
          </cell>
        </row>
        <row r="172">
          <cell r="B172" t="str">
            <v>DB.230.DD.01</v>
          </cell>
          <cell r="D172" t="str">
            <v>Desenho De Detalhamento - Chute Para By-Pass</v>
          </cell>
          <cell r="E172" t="str">
            <v>7 dias</v>
          </cell>
          <cell r="F172" t="str">
            <v>NA</v>
          </cell>
          <cell r="G172">
            <v>38982.333333333336</v>
          </cell>
          <cell r="H172" t="str">
            <v>NA</v>
          </cell>
          <cell r="I172" t="str">
            <v>NA</v>
          </cell>
          <cell r="J172">
            <v>38992.729166666664</v>
          </cell>
          <cell r="K172" t="str">
            <v>NA</v>
          </cell>
          <cell r="L172">
            <v>0.17</v>
          </cell>
          <cell r="M172">
            <v>4</v>
          </cell>
          <cell r="N172">
            <v>0</v>
          </cell>
          <cell r="O172">
            <v>0</v>
          </cell>
          <cell r="P172">
            <v>0</v>
          </cell>
          <cell r="Q172" t="str">
            <v>30TI+30 dias;163</v>
          </cell>
          <cell r="R172">
            <v>436</v>
          </cell>
          <cell r="S172" t="str">
            <v>EQUIPE MEC</v>
          </cell>
          <cell r="T172">
            <v>38992</v>
          </cell>
        </row>
        <row r="173">
          <cell r="B173" t="str">
            <v>DB.230.PT.01</v>
          </cell>
          <cell r="D173" t="str">
            <v>Parecer Técnico - Empilhadeira e Retomadora</v>
          </cell>
          <cell r="E173" t="str">
            <v>2 dias</v>
          </cell>
          <cell r="F173" t="str">
            <v>NA</v>
          </cell>
          <cell r="G173">
            <v>39001.333333333336</v>
          </cell>
          <cell r="H173" t="str">
            <v>NA</v>
          </cell>
          <cell r="I173" t="str">
            <v>NA</v>
          </cell>
          <cell r="J173">
            <v>39006.729166666664</v>
          </cell>
          <cell r="K173" t="str">
            <v>NA</v>
          </cell>
          <cell r="L173">
            <v>0.04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 t="str">
            <v>166TI+60 dias</v>
          </cell>
          <cell r="S173" t="str">
            <v>EQUIPE MEC</v>
          </cell>
          <cell r="T173">
            <v>39006</v>
          </cell>
        </row>
        <row r="174">
          <cell r="D174" t="str">
            <v>Civil</v>
          </cell>
          <cell r="E174" t="str">
            <v>25 dias</v>
          </cell>
          <cell r="F174" t="str">
            <v>NA</v>
          </cell>
          <cell r="G174">
            <v>38989.333333333336</v>
          </cell>
          <cell r="H174" t="str">
            <v>NA</v>
          </cell>
          <cell r="I174" t="str">
            <v>NA</v>
          </cell>
          <cell r="J174">
            <v>39029.729166666664</v>
          </cell>
          <cell r="K174" t="str">
            <v>NA</v>
          </cell>
          <cell r="L174">
            <v>0.87</v>
          </cell>
          <cell r="M174">
            <v>20</v>
          </cell>
          <cell r="N174">
            <v>0</v>
          </cell>
          <cell r="O174">
            <v>0</v>
          </cell>
          <cell r="P174">
            <v>0</v>
          </cell>
          <cell r="T174">
            <v>39029</v>
          </cell>
        </row>
        <row r="175">
          <cell r="B175" t="str">
            <v>DC.230.DD.01</v>
          </cell>
          <cell r="D175" t="str">
            <v>Des. Det. - Fundação, Forma, Armação e Inseridos Metálicos</v>
          </cell>
          <cell r="E175" t="str">
            <v>25 dias</v>
          </cell>
          <cell r="F175" t="str">
            <v>NA</v>
          </cell>
          <cell r="G175">
            <v>38989.333333333336</v>
          </cell>
          <cell r="H175" t="str">
            <v>NA</v>
          </cell>
          <cell r="I175" t="str">
            <v>NA</v>
          </cell>
          <cell r="J175">
            <v>39029.729166666664</v>
          </cell>
          <cell r="K175" t="str">
            <v>NA</v>
          </cell>
          <cell r="L175">
            <v>0.87</v>
          </cell>
          <cell r="M175">
            <v>20</v>
          </cell>
          <cell r="N175">
            <v>0</v>
          </cell>
          <cell r="O175">
            <v>0</v>
          </cell>
          <cell r="P175">
            <v>0</v>
          </cell>
          <cell r="Q175" t="str">
            <v>161TI+15 dias</v>
          </cell>
          <cell r="R175" t="str">
            <v>176II</v>
          </cell>
          <cell r="S175" t="str">
            <v>EQUIPE CIV</v>
          </cell>
          <cell r="T175">
            <v>39029</v>
          </cell>
        </row>
        <row r="176">
          <cell r="D176" t="str">
            <v>Elétrica</v>
          </cell>
          <cell r="E176" t="str">
            <v>38 dias</v>
          </cell>
          <cell r="F176" t="str">
            <v>NA</v>
          </cell>
          <cell r="G176">
            <v>38989.333333333336</v>
          </cell>
          <cell r="H176" t="str">
            <v>NA</v>
          </cell>
          <cell r="I176" t="str">
            <v>NA</v>
          </cell>
          <cell r="J176">
            <v>39049.729166666664</v>
          </cell>
          <cell r="K176" t="str">
            <v>NA</v>
          </cell>
          <cell r="L176">
            <v>1.86</v>
          </cell>
          <cell r="M176">
            <v>42.5</v>
          </cell>
          <cell r="N176">
            <v>0</v>
          </cell>
          <cell r="O176">
            <v>0</v>
          </cell>
          <cell r="P176">
            <v>0</v>
          </cell>
          <cell r="T176">
            <v>39049</v>
          </cell>
        </row>
        <row r="177">
          <cell r="D177" t="str">
            <v>Desenho De Detalhamento</v>
          </cell>
          <cell r="E177" t="str">
            <v>38 dias</v>
          </cell>
          <cell r="F177" t="str">
            <v>NA</v>
          </cell>
          <cell r="G177">
            <v>38989.333333333336</v>
          </cell>
          <cell r="H177" t="str">
            <v>NA</v>
          </cell>
          <cell r="I177" t="str">
            <v>NA</v>
          </cell>
          <cell r="J177">
            <v>39049.729166666664</v>
          </cell>
          <cell r="K177" t="str">
            <v>NA</v>
          </cell>
          <cell r="L177">
            <v>1.35</v>
          </cell>
          <cell r="M177">
            <v>31</v>
          </cell>
          <cell r="N177">
            <v>0</v>
          </cell>
          <cell r="O177">
            <v>0</v>
          </cell>
          <cell r="P177">
            <v>0</v>
          </cell>
          <cell r="T177">
            <v>39049</v>
          </cell>
        </row>
        <row r="178">
          <cell r="B178" t="str">
            <v>DE.230.DD.01</v>
          </cell>
          <cell r="D178" t="str">
            <v>Força e Controle/  Rede Dutos/ Subestação/ Aterramento</v>
          </cell>
          <cell r="E178" t="str">
            <v>20 dias</v>
          </cell>
          <cell r="F178" t="str">
            <v>NA</v>
          </cell>
          <cell r="G178">
            <v>38989.333333333336</v>
          </cell>
          <cell r="H178" t="str">
            <v>NA</v>
          </cell>
          <cell r="I178" t="str">
            <v>NA</v>
          </cell>
          <cell r="J178">
            <v>39020.729166666664</v>
          </cell>
          <cell r="K178" t="str">
            <v>NA</v>
          </cell>
          <cell r="L178">
            <v>0.7</v>
          </cell>
          <cell r="M178">
            <v>16</v>
          </cell>
          <cell r="N178">
            <v>0</v>
          </cell>
          <cell r="O178">
            <v>0</v>
          </cell>
          <cell r="P178">
            <v>0</v>
          </cell>
          <cell r="Q178" t="str">
            <v>173II</v>
          </cell>
          <cell r="R178" t="str">
            <v>177;178</v>
          </cell>
          <cell r="S178" t="str">
            <v>EQUIPE ELE</v>
          </cell>
          <cell r="T178">
            <v>39020</v>
          </cell>
        </row>
        <row r="179">
          <cell r="B179" t="str">
            <v>DE.230.DD.02</v>
          </cell>
          <cell r="D179" t="str">
            <v>Iluminação</v>
          </cell>
          <cell r="E179" t="str">
            <v>18 dias</v>
          </cell>
          <cell r="F179" t="str">
            <v>NA</v>
          </cell>
          <cell r="G179">
            <v>39021.333333333336</v>
          </cell>
          <cell r="H179" t="str">
            <v>NA</v>
          </cell>
          <cell r="I179" t="str">
            <v>NA</v>
          </cell>
          <cell r="J179">
            <v>39049.729166666664</v>
          </cell>
          <cell r="K179" t="str">
            <v>NA</v>
          </cell>
          <cell r="L179">
            <v>0.66</v>
          </cell>
          <cell r="M179">
            <v>15</v>
          </cell>
          <cell r="N179">
            <v>0</v>
          </cell>
          <cell r="O179">
            <v>0</v>
          </cell>
          <cell r="P179">
            <v>0</v>
          </cell>
          <cell r="Q179">
            <v>176</v>
          </cell>
          <cell r="S179" t="str">
            <v>EQUIPE ELE</v>
          </cell>
          <cell r="T179">
            <v>39049</v>
          </cell>
        </row>
        <row r="180">
          <cell r="B180" t="str">
            <v>DE.230.ET.01</v>
          </cell>
          <cell r="D180" t="str">
            <v>Especificação Técnica</v>
          </cell>
          <cell r="E180" t="str">
            <v>15 dias</v>
          </cell>
          <cell r="F180" t="str">
            <v>NA</v>
          </cell>
          <cell r="G180">
            <v>39021.333333333336</v>
          </cell>
          <cell r="H180" t="str">
            <v>NA</v>
          </cell>
          <cell r="I180" t="str">
            <v>NA</v>
          </cell>
          <cell r="J180">
            <v>39044.729166666664</v>
          </cell>
          <cell r="K180" t="str">
            <v>NA</v>
          </cell>
          <cell r="L180">
            <v>0.5</v>
          </cell>
          <cell r="M180">
            <v>11.5</v>
          </cell>
          <cell r="N180">
            <v>0</v>
          </cell>
          <cell r="O180">
            <v>0</v>
          </cell>
          <cell r="P180">
            <v>0</v>
          </cell>
          <cell r="Q180">
            <v>176</v>
          </cell>
          <cell r="S180" t="str">
            <v>EQUIPE ELE</v>
          </cell>
          <cell r="T180">
            <v>39044</v>
          </cell>
        </row>
        <row r="181">
          <cell r="D181" t="str">
            <v>Instrumentação</v>
          </cell>
          <cell r="E181" t="str">
            <v>5 dias</v>
          </cell>
          <cell r="F181" t="str">
            <v>NA</v>
          </cell>
          <cell r="G181">
            <v>39038.333333333336</v>
          </cell>
          <cell r="H181" t="str">
            <v>NA</v>
          </cell>
          <cell r="I181" t="str">
            <v>NA</v>
          </cell>
          <cell r="J181">
            <v>39044.729166666664</v>
          </cell>
          <cell r="K181" t="str">
            <v>NA</v>
          </cell>
          <cell r="L181">
            <v>0.04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T181">
            <v>39044</v>
          </cell>
        </row>
        <row r="182">
          <cell r="B182" t="str">
            <v>DT.230.AJ.01</v>
          </cell>
          <cell r="D182" t="str">
            <v>Arranjos/ Layout’s/ Plano Diretor - Locação De Instrumentos</v>
          </cell>
          <cell r="E182" t="str">
            <v>5 dias</v>
          </cell>
          <cell r="F182" t="str">
            <v>NA</v>
          </cell>
          <cell r="G182">
            <v>39038.333333333336</v>
          </cell>
          <cell r="H182" t="str">
            <v>NA</v>
          </cell>
          <cell r="I182" t="str">
            <v>NA</v>
          </cell>
          <cell r="J182">
            <v>39044.729166666664</v>
          </cell>
          <cell r="K182" t="str">
            <v>NA</v>
          </cell>
          <cell r="L182">
            <v>0.04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302</v>
          </cell>
          <cell r="S182" t="str">
            <v>EQUIPE TSA</v>
          </cell>
          <cell r="T182">
            <v>39044</v>
          </cell>
        </row>
        <row r="183">
          <cell r="B183" t="str">
            <v>1.1.6</v>
          </cell>
          <cell r="C183" t="str">
            <v>240A</v>
          </cell>
          <cell r="D183" t="str">
            <v>Separação Magnética de Grossos (2D)</v>
          </cell>
          <cell r="E183" t="str">
            <v>138 dias</v>
          </cell>
          <cell r="F183">
            <v>38853.333333333336</v>
          </cell>
          <cell r="G183">
            <v>38827.333333333336</v>
          </cell>
          <cell r="H183">
            <v>38827.333333333336</v>
          </cell>
          <cell r="I183">
            <v>38961.729166666664</v>
          </cell>
          <cell r="J183">
            <v>39037.729166666664</v>
          </cell>
          <cell r="K183" t="str">
            <v>NA</v>
          </cell>
          <cell r="L183">
            <v>4.3499999999999996</v>
          </cell>
          <cell r="M183">
            <v>99.63</v>
          </cell>
          <cell r="N183">
            <v>8.89</v>
          </cell>
          <cell r="O183">
            <v>8.92</v>
          </cell>
          <cell r="P183">
            <v>8.92</v>
          </cell>
          <cell r="T183">
            <v>39037</v>
          </cell>
        </row>
        <row r="184">
          <cell r="D184" t="str">
            <v>Projeto Básico</v>
          </cell>
          <cell r="E184" t="str">
            <v>77 dias</v>
          </cell>
          <cell r="F184">
            <v>38853.333333333336</v>
          </cell>
          <cell r="G184">
            <v>38827.333333333336</v>
          </cell>
          <cell r="H184">
            <v>38827.333333333336</v>
          </cell>
          <cell r="I184">
            <v>38870.729166666664</v>
          </cell>
          <cell r="J184">
            <v>38939.729166666664</v>
          </cell>
          <cell r="K184" t="str">
            <v>NA</v>
          </cell>
          <cell r="L184">
            <v>0.72</v>
          </cell>
          <cell r="M184">
            <v>16.38</v>
          </cell>
          <cell r="N184">
            <v>8.89</v>
          </cell>
          <cell r="O184">
            <v>54.27</v>
          </cell>
          <cell r="P184">
            <v>54.27</v>
          </cell>
          <cell r="T184">
            <v>38939</v>
          </cell>
        </row>
        <row r="185">
          <cell r="D185" t="str">
            <v>Processo</v>
          </cell>
          <cell r="E185" t="str">
            <v>67 dias</v>
          </cell>
          <cell r="F185">
            <v>38853.333333333336</v>
          </cell>
          <cell r="G185">
            <v>38827.333333333336</v>
          </cell>
          <cell r="H185">
            <v>38827.333333333336</v>
          </cell>
          <cell r="I185">
            <v>38859.729166666664</v>
          </cell>
          <cell r="J185">
            <v>38925.729166666664</v>
          </cell>
          <cell r="K185" t="str">
            <v>NA</v>
          </cell>
          <cell r="L185">
            <v>0.22</v>
          </cell>
          <cell r="M185">
            <v>5</v>
          </cell>
          <cell r="N185">
            <v>4.5</v>
          </cell>
          <cell r="O185">
            <v>90</v>
          </cell>
          <cell r="P185">
            <v>90</v>
          </cell>
          <cell r="T185">
            <v>38925</v>
          </cell>
        </row>
        <row r="186">
          <cell r="B186" t="str">
            <v>BP.240.FD.01</v>
          </cell>
          <cell r="D186" t="str">
            <v>FD's - Separ. Magnét. WDRE e Peneiras Desaguadoras</v>
          </cell>
          <cell r="E186" t="str">
            <v>67 dias</v>
          </cell>
          <cell r="F186">
            <v>38853.333333333336</v>
          </cell>
          <cell r="G186">
            <v>38827.333333333336</v>
          </cell>
          <cell r="H186">
            <v>38827.333333333336</v>
          </cell>
          <cell r="I186">
            <v>38859.729166666664</v>
          </cell>
          <cell r="J186">
            <v>38925.729166666664</v>
          </cell>
          <cell r="K186" t="str">
            <v>NA</v>
          </cell>
          <cell r="L186">
            <v>0.22</v>
          </cell>
          <cell r="M186">
            <v>5</v>
          </cell>
          <cell r="N186">
            <v>4.5</v>
          </cell>
          <cell r="O186">
            <v>90</v>
          </cell>
          <cell r="P186">
            <v>90</v>
          </cell>
          <cell r="Q186" t="str">
            <v>14II</v>
          </cell>
          <cell r="S186" t="str">
            <v>EQUIPE PRO</v>
          </cell>
          <cell r="T186">
            <v>38925</v>
          </cell>
        </row>
        <row r="187">
          <cell r="D187" t="str">
            <v>Mecânica</v>
          </cell>
          <cell r="E187" t="str">
            <v>74 dias</v>
          </cell>
          <cell r="F187">
            <v>38853.333333333336</v>
          </cell>
          <cell r="G187">
            <v>38833.333333333336</v>
          </cell>
          <cell r="H187">
            <v>38833.333333333336</v>
          </cell>
          <cell r="I187">
            <v>38870.729166666664</v>
          </cell>
          <cell r="J187">
            <v>38939.729166666664</v>
          </cell>
          <cell r="K187" t="str">
            <v>NA</v>
          </cell>
          <cell r="L187">
            <v>0.5</v>
          </cell>
          <cell r="M187">
            <v>11.38</v>
          </cell>
          <cell r="N187">
            <v>4.3899999999999997</v>
          </cell>
          <cell r="O187">
            <v>38.57</v>
          </cell>
          <cell r="P187">
            <v>38.57</v>
          </cell>
          <cell r="T187">
            <v>38939</v>
          </cell>
        </row>
        <row r="188">
          <cell r="B188" t="str">
            <v>BB.240.DB.01</v>
          </cell>
          <cell r="D188" t="str">
            <v>Desenho Básico - Plantas</v>
          </cell>
          <cell r="E188" t="str">
            <v>64 dias</v>
          </cell>
          <cell r="F188">
            <v>38853.333333333336</v>
          </cell>
          <cell r="G188">
            <v>38833.333333333336</v>
          </cell>
          <cell r="H188">
            <v>38833.333333333336</v>
          </cell>
          <cell r="I188">
            <v>38859.729166666664</v>
          </cell>
          <cell r="J188">
            <v>38925.729166666664</v>
          </cell>
          <cell r="K188" t="str">
            <v>NA</v>
          </cell>
          <cell r="L188">
            <v>0.15</v>
          </cell>
          <cell r="M188">
            <v>3.5</v>
          </cell>
          <cell r="N188">
            <v>3.15</v>
          </cell>
          <cell r="O188">
            <v>90</v>
          </cell>
          <cell r="P188">
            <v>90</v>
          </cell>
          <cell r="Q188" t="str">
            <v>14II</v>
          </cell>
          <cell r="R188" t="str">
            <v>187;191;194;275</v>
          </cell>
          <cell r="S188" t="str">
            <v>EQUIPE MEC[6%]</v>
          </cell>
          <cell r="T188">
            <v>38925</v>
          </cell>
        </row>
        <row r="189">
          <cell r="B189" t="str">
            <v>BB.240.DB.02</v>
          </cell>
          <cell r="D189" t="str">
            <v>Desenho Básico - Transportadores</v>
          </cell>
          <cell r="E189" t="str">
            <v>10 dias</v>
          </cell>
          <cell r="F189">
            <v>38860.333333333336</v>
          </cell>
          <cell r="G189">
            <v>38926.333333333336</v>
          </cell>
          <cell r="H189" t="str">
            <v>NA</v>
          </cell>
          <cell r="I189">
            <v>38867.729166666664</v>
          </cell>
          <cell r="J189">
            <v>38939.729166666664</v>
          </cell>
          <cell r="K189" t="str">
            <v>NA</v>
          </cell>
          <cell r="L189">
            <v>0.17</v>
          </cell>
          <cell r="M189">
            <v>4</v>
          </cell>
          <cell r="N189">
            <v>0</v>
          </cell>
          <cell r="O189">
            <v>0</v>
          </cell>
          <cell r="P189">
            <v>0</v>
          </cell>
          <cell r="Q189">
            <v>186</v>
          </cell>
          <cell r="R189" t="str">
            <v>188II;191</v>
          </cell>
          <cell r="S189" t="str">
            <v>EQUIPE MEC</v>
          </cell>
          <cell r="T189">
            <v>38939</v>
          </cell>
        </row>
        <row r="190">
          <cell r="B190" t="str">
            <v>BB.240.FD.01</v>
          </cell>
          <cell r="D190" t="str">
            <v>Folha De Dados - Transportadores</v>
          </cell>
          <cell r="E190" t="str">
            <v>4 dias</v>
          </cell>
          <cell r="F190">
            <v>38860.333333333336</v>
          </cell>
          <cell r="G190">
            <v>38936.333333333336</v>
          </cell>
          <cell r="H190">
            <v>38936.333333333336</v>
          </cell>
          <cell r="I190">
            <v>38870.729166666664</v>
          </cell>
          <cell r="J190">
            <v>38939.729166666664</v>
          </cell>
          <cell r="K190" t="str">
            <v>NA</v>
          </cell>
          <cell r="L190">
            <v>0.17</v>
          </cell>
          <cell r="M190">
            <v>3.88</v>
          </cell>
          <cell r="N190">
            <v>1.24</v>
          </cell>
          <cell r="O190">
            <v>31.94</v>
          </cell>
          <cell r="P190">
            <v>31.94</v>
          </cell>
          <cell r="Q190" t="str">
            <v>187II</v>
          </cell>
          <cell r="S190" t="str">
            <v>EQUIPE MEC</v>
          </cell>
          <cell r="T190">
            <v>38939</v>
          </cell>
        </row>
        <row r="191">
          <cell r="D191" t="str">
            <v>Projeto Detalhado</v>
          </cell>
          <cell r="E191" t="str">
            <v>71 dias</v>
          </cell>
          <cell r="F191">
            <v>38895.333333333336</v>
          </cell>
          <cell r="G191">
            <v>38926.333333333336</v>
          </cell>
          <cell r="H191" t="str">
            <v>NA</v>
          </cell>
          <cell r="I191">
            <v>38961.729166666664</v>
          </cell>
          <cell r="J191">
            <v>39037.729166666664</v>
          </cell>
          <cell r="K191" t="str">
            <v>NA</v>
          </cell>
          <cell r="L191">
            <v>3.64</v>
          </cell>
          <cell r="M191">
            <v>83.25</v>
          </cell>
          <cell r="N191">
            <v>0</v>
          </cell>
          <cell r="O191">
            <v>0</v>
          </cell>
          <cell r="P191">
            <v>0</v>
          </cell>
          <cell r="T191">
            <v>39037</v>
          </cell>
        </row>
        <row r="192">
          <cell r="D192" t="str">
            <v>Mecânica</v>
          </cell>
          <cell r="E192" t="str">
            <v>21 dias</v>
          </cell>
          <cell r="F192">
            <v>38895.333333333336</v>
          </cell>
          <cell r="G192">
            <v>38952.333333333336</v>
          </cell>
          <cell r="H192" t="str">
            <v>NA</v>
          </cell>
          <cell r="I192">
            <v>38937.729166666664</v>
          </cell>
          <cell r="J192">
            <v>38982.729166666664</v>
          </cell>
          <cell r="K192" t="str">
            <v>NA</v>
          </cell>
          <cell r="L192">
            <v>0.92</v>
          </cell>
          <cell r="M192">
            <v>21</v>
          </cell>
          <cell r="N192">
            <v>0</v>
          </cell>
          <cell r="O192">
            <v>0</v>
          </cell>
          <cell r="P192">
            <v>0</v>
          </cell>
          <cell r="T192">
            <v>38982</v>
          </cell>
        </row>
        <row r="193">
          <cell r="B193" t="str">
            <v>DB.240.DD.02</v>
          </cell>
          <cell r="D193" t="str">
            <v xml:space="preserve">Desenho De Detalhamento - Caldeiraria/ Chutes/ Apoio Peneiras  </v>
          </cell>
          <cell r="E193" t="str">
            <v>21 dias</v>
          </cell>
          <cell r="F193">
            <v>38895.333333333336</v>
          </cell>
          <cell r="G193">
            <v>38952.333333333336</v>
          </cell>
          <cell r="H193" t="str">
            <v>NA</v>
          </cell>
          <cell r="I193">
            <v>38923.729166666664</v>
          </cell>
          <cell r="J193">
            <v>38982.729166666664</v>
          </cell>
          <cell r="K193" t="str">
            <v>NA</v>
          </cell>
          <cell r="L193">
            <v>0.7</v>
          </cell>
          <cell r="M193">
            <v>16</v>
          </cell>
          <cell r="N193">
            <v>0</v>
          </cell>
          <cell r="O193">
            <v>0</v>
          </cell>
          <cell r="P193">
            <v>0</v>
          </cell>
          <cell r="Q193" t="str">
            <v>30TI+10 dias;186;187</v>
          </cell>
          <cell r="R193" t="str">
            <v>192TT</v>
          </cell>
          <cell r="S193" t="str">
            <v>EQUIPE MEC</v>
          </cell>
          <cell r="T193">
            <v>38982</v>
          </cell>
        </row>
        <row r="194">
          <cell r="B194" t="str">
            <v>DB.240.DM.01</v>
          </cell>
          <cell r="D194" t="str">
            <v>Diagrama De Montagem</v>
          </cell>
          <cell r="E194" t="str">
            <v>9 dias</v>
          </cell>
          <cell r="F194">
            <v>38924.333333333336</v>
          </cell>
          <cell r="G194">
            <v>38972.333333333336</v>
          </cell>
          <cell r="H194" t="str">
            <v>NA</v>
          </cell>
          <cell r="I194">
            <v>38937.729166666664</v>
          </cell>
          <cell r="J194">
            <v>38982.729166666664</v>
          </cell>
          <cell r="K194" t="str">
            <v>NA</v>
          </cell>
          <cell r="L194">
            <v>0.22</v>
          </cell>
          <cell r="M194">
            <v>5</v>
          </cell>
          <cell r="N194">
            <v>0</v>
          </cell>
          <cell r="O194">
            <v>0</v>
          </cell>
          <cell r="P194">
            <v>0</v>
          </cell>
          <cell r="Q194" t="str">
            <v>191TT</v>
          </cell>
          <cell r="R194">
            <v>196</v>
          </cell>
          <cell r="S194" t="str">
            <v>EQUIPE MEC</v>
          </cell>
          <cell r="T194">
            <v>38982</v>
          </cell>
        </row>
        <row r="195">
          <cell r="D195" t="str">
            <v>Civil</v>
          </cell>
          <cell r="E195" t="str">
            <v>30 dias</v>
          </cell>
          <cell r="F195">
            <v>38924.333333333336</v>
          </cell>
          <cell r="G195">
            <v>38926.333333333336</v>
          </cell>
          <cell r="H195" t="str">
            <v>NA</v>
          </cell>
          <cell r="I195">
            <v>38933.729166666664</v>
          </cell>
          <cell r="J195">
            <v>38973.729166666664</v>
          </cell>
          <cell r="K195" t="str">
            <v>NA</v>
          </cell>
          <cell r="L195">
            <v>0.17</v>
          </cell>
          <cell r="M195">
            <v>4</v>
          </cell>
          <cell r="N195">
            <v>0</v>
          </cell>
          <cell r="O195">
            <v>0</v>
          </cell>
          <cell r="P195">
            <v>0</v>
          </cell>
          <cell r="T195">
            <v>38973</v>
          </cell>
        </row>
        <row r="196">
          <cell r="B196" t="str">
            <v>DC.240.DD.01</v>
          </cell>
          <cell r="D196" t="str">
            <v>Desenho De Detalhamento - Fundação, Forma, Armação e Piso</v>
          </cell>
          <cell r="E196" t="str">
            <v>30 dias</v>
          </cell>
          <cell r="F196">
            <v>38924.333333333336</v>
          </cell>
          <cell r="G196">
            <v>38926.333333333336</v>
          </cell>
          <cell r="H196" t="str">
            <v>NA</v>
          </cell>
          <cell r="I196">
            <v>38933.729166666664</v>
          </cell>
          <cell r="J196">
            <v>38973.729166666664</v>
          </cell>
          <cell r="K196" t="str">
            <v>NA</v>
          </cell>
          <cell r="L196">
            <v>0.17</v>
          </cell>
          <cell r="M196">
            <v>4</v>
          </cell>
          <cell r="N196">
            <v>0</v>
          </cell>
          <cell r="O196">
            <v>0</v>
          </cell>
          <cell r="P196">
            <v>0</v>
          </cell>
          <cell r="Q196">
            <v>186</v>
          </cell>
          <cell r="R196">
            <v>201</v>
          </cell>
          <cell r="S196" t="str">
            <v>EQUIPE CIV[23%]</v>
          </cell>
          <cell r="T196">
            <v>38973</v>
          </cell>
        </row>
        <row r="197">
          <cell r="D197" t="str">
            <v>Estrutura Metálica</v>
          </cell>
          <cell r="E197" t="str">
            <v>25 dias</v>
          </cell>
          <cell r="F197">
            <v>38924.333333333336</v>
          </cell>
          <cell r="G197">
            <v>38985.333333333336</v>
          </cell>
          <cell r="H197" t="str">
            <v>NA</v>
          </cell>
          <cell r="I197">
            <v>38961.729166666664</v>
          </cell>
          <cell r="J197">
            <v>39021.729166666664</v>
          </cell>
          <cell r="K197" t="str">
            <v>NA</v>
          </cell>
          <cell r="L197">
            <v>1.89</v>
          </cell>
          <cell r="M197">
            <v>43.25</v>
          </cell>
          <cell r="N197">
            <v>0</v>
          </cell>
          <cell r="O197">
            <v>0</v>
          </cell>
          <cell r="P197">
            <v>0</v>
          </cell>
          <cell r="T197">
            <v>39021</v>
          </cell>
        </row>
        <row r="198">
          <cell r="B198" t="str">
            <v>DD.240.DP.01</v>
          </cell>
          <cell r="D198" t="str">
            <v>Desenho De Projeto - Peneiramento</v>
          </cell>
          <cell r="E198" t="str">
            <v>20 dias</v>
          </cell>
          <cell r="F198">
            <v>38924.333333333336</v>
          </cell>
          <cell r="G198">
            <v>38985.333333333336</v>
          </cell>
          <cell r="H198" t="str">
            <v>NA</v>
          </cell>
          <cell r="I198">
            <v>38953.729166666664</v>
          </cell>
          <cell r="J198">
            <v>39014.729166666664</v>
          </cell>
          <cell r="K198" t="str">
            <v>NA</v>
          </cell>
          <cell r="L198">
            <v>0.79</v>
          </cell>
          <cell r="M198">
            <v>18</v>
          </cell>
          <cell r="N198">
            <v>0</v>
          </cell>
          <cell r="O198">
            <v>0</v>
          </cell>
          <cell r="P198">
            <v>0</v>
          </cell>
          <cell r="Q198">
            <v>192</v>
          </cell>
          <cell r="R198" t="str">
            <v>197;198II</v>
          </cell>
          <cell r="S198" t="str">
            <v>EQUIPE MET</v>
          </cell>
          <cell r="T198">
            <v>39014</v>
          </cell>
        </row>
        <row r="199">
          <cell r="B199" t="str">
            <v>DD.240.LM.01</v>
          </cell>
          <cell r="D199" t="str">
            <v>Lista De Materiais - Peneiramento</v>
          </cell>
          <cell r="E199" t="str">
            <v>1 dia</v>
          </cell>
          <cell r="F199">
            <v>38954.333333333336</v>
          </cell>
          <cell r="G199">
            <v>39015.333333333336</v>
          </cell>
          <cell r="H199" t="str">
            <v>NA</v>
          </cell>
          <cell r="I199">
            <v>38957.729166666664</v>
          </cell>
          <cell r="J199">
            <v>39015.729166666664</v>
          </cell>
          <cell r="K199" t="str">
            <v>NA</v>
          </cell>
          <cell r="L199">
            <v>0.01</v>
          </cell>
          <cell r="M199">
            <v>0.25</v>
          </cell>
          <cell r="N199">
            <v>0</v>
          </cell>
          <cell r="O199">
            <v>0</v>
          </cell>
          <cell r="P199">
            <v>0</v>
          </cell>
          <cell r="Q199">
            <v>196</v>
          </cell>
          <cell r="S199" t="str">
            <v>EQUIPE MET</v>
          </cell>
          <cell r="T199">
            <v>39015</v>
          </cell>
        </row>
        <row r="200">
          <cell r="B200" t="str">
            <v>DD.240.MC.01</v>
          </cell>
          <cell r="D200" t="str">
            <v>Memória De Cálculo - Peneiramento</v>
          </cell>
          <cell r="E200" t="str">
            <v>25 dias</v>
          </cell>
          <cell r="F200">
            <v>38924.333333333336</v>
          </cell>
          <cell r="G200">
            <v>38985.333333333336</v>
          </cell>
          <cell r="H200" t="str">
            <v>NA</v>
          </cell>
          <cell r="I200">
            <v>38961.729166666664</v>
          </cell>
          <cell r="J200">
            <v>39021.729166666664</v>
          </cell>
          <cell r="K200" t="str">
            <v>NA</v>
          </cell>
          <cell r="L200">
            <v>1.0900000000000001</v>
          </cell>
          <cell r="M200">
            <v>25</v>
          </cell>
          <cell r="N200">
            <v>0</v>
          </cell>
          <cell r="O200">
            <v>0</v>
          </cell>
          <cell r="P200">
            <v>0</v>
          </cell>
          <cell r="Q200" t="str">
            <v>196II</v>
          </cell>
          <cell r="S200" t="str">
            <v>EQUIPE MET</v>
          </cell>
          <cell r="T200">
            <v>39021</v>
          </cell>
        </row>
        <row r="201">
          <cell r="D201" t="str">
            <v>Elétrica</v>
          </cell>
          <cell r="E201" t="str">
            <v>29 dias</v>
          </cell>
          <cell r="F201">
            <v>38933.333333333336</v>
          </cell>
          <cell r="G201">
            <v>38974.333333333336</v>
          </cell>
          <cell r="H201" t="str">
            <v>NA</v>
          </cell>
          <cell r="I201">
            <v>38961.729166666664</v>
          </cell>
          <cell r="J201">
            <v>39016.729166666664</v>
          </cell>
          <cell r="K201" t="str">
            <v>NA</v>
          </cell>
          <cell r="L201">
            <v>0.56999999999999995</v>
          </cell>
          <cell r="M201">
            <v>13</v>
          </cell>
          <cell r="N201">
            <v>0</v>
          </cell>
          <cell r="O201">
            <v>0</v>
          </cell>
          <cell r="P201">
            <v>0</v>
          </cell>
          <cell r="T201">
            <v>39016</v>
          </cell>
        </row>
        <row r="202">
          <cell r="D202" t="str">
            <v>Desenho De Detalhamento</v>
          </cell>
          <cell r="E202" t="str">
            <v>22 dias</v>
          </cell>
          <cell r="F202">
            <v>38933.333333333336</v>
          </cell>
          <cell r="G202">
            <v>38974.333333333336</v>
          </cell>
          <cell r="H202" t="str">
            <v>NA</v>
          </cell>
          <cell r="I202">
            <v>38951.729166666664</v>
          </cell>
          <cell r="J202">
            <v>39007.729166666664</v>
          </cell>
          <cell r="K202" t="str">
            <v>NA</v>
          </cell>
          <cell r="L202">
            <v>0.44</v>
          </cell>
          <cell r="M202">
            <v>10</v>
          </cell>
          <cell r="N202">
            <v>0</v>
          </cell>
          <cell r="O202">
            <v>0</v>
          </cell>
          <cell r="P202">
            <v>0</v>
          </cell>
          <cell r="R202">
            <v>203</v>
          </cell>
          <cell r="T202">
            <v>39007</v>
          </cell>
        </row>
        <row r="203">
          <cell r="B203" t="str">
            <v>DE.240.DD.01</v>
          </cell>
          <cell r="D203" t="str">
            <v>Disposição De Força, Controle e Aterramento</v>
          </cell>
          <cell r="E203" t="str">
            <v>11 dias</v>
          </cell>
          <cell r="F203">
            <v>38933.333333333336</v>
          </cell>
          <cell r="G203">
            <v>38974.333333333336</v>
          </cell>
          <cell r="H203" t="str">
            <v>NA</v>
          </cell>
          <cell r="I203">
            <v>38951.729166666664</v>
          </cell>
          <cell r="J203">
            <v>38988.729166666664</v>
          </cell>
          <cell r="K203" t="str">
            <v>NA</v>
          </cell>
          <cell r="L203">
            <v>0.22</v>
          </cell>
          <cell r="M203">
            <v>5</v>
          </cell>
          <cell r="N203">
            <v>0</v>
          </cell>
          <cell r="O203">
            <v>0</v>
          </cell>
          <cell r="P203">
            <v>0</v>
          </cell>
          <cell r="Q203">
            <v>194</v>
          </cell>
          <cell r="R203">
            <v>202</v>
          </cell>
          <cell r="S203" t="str">
            <v>EQUIPE ELE</v>
          </cell>
          <cell r="T203">
            <v>38988</v>
          </cell>
        </row>
        <row r="204">
          <cell r="B204" t="str">
            <v>DE.240.DD.02</v>
          </cell>
          <cell r="D204" t="str">
            <v>Iluminação</v>
          </cell>
          <cell r="E204" t="str">
            <v>11 dias</v>
          </cell>
          <cell r="F204">
            <v>38933.333333333336</v>
          </cell>
          <cell r="G204">
            <v>38989.333333333336</v>
          </cell>
          <cell r="H204" t="str">
            <v>NA</v>
          </cell>
          <cell r="I204">
            <v>38951.729166666664</v>
          </cell>
          <cell r="J204">
            <v>39007.729166666664</v>
          </cell>
          <cell r="K204" t="str">
            <v>NA</v>
          </cell>
          <cell r="L204">
            <v>0.22</v>
          </cell>
          <cell r="M204">
            <v>5</v>
          </cell>
          <cell r="N204">
            <v>0</v>
          </cell>
          <cell r="O204">
            <v>0</v>
          </cell>
          <cell r="P204">
            <v>0</v>
          </cell>
          <cell r="Q204">
            <v>201</v>
          </cell>
          <cell r="S204" t="str">
            <v>EQUIPE ELE</v>
          </cell>
          <cell r="T204">
            <v>39007</v>
          </cell>
        </row>
        <row r="205">
          <cell r="B205" t="str">
            <v>DE.240.LC.01</v>
          </cell>
          <cell r="D205" t="str">
            <v>Lista De Linhas/ Cabos</v>
          </cell>
          <cell r="E205" t="str">
            <v>7 dias</v>
          </cell>
          <cell r="F205">
            <v>38952.333333333336</v>
          </cell>
          <cell r="G205">
            <v>39008.333333333336</v>
          </cell>
          <cell r="H205" t="str">
            <v>NA</v>
          </cell>
          <cell r="I205">
            <v>38961.729166666664</v>
          </cell>
          <cell r="J205">
            <v>39016.729166666664</v>
          </cell>
          <cell r="K205" t="str">
            <v>NA</v>
          </cell>
          <cell r="L205">
            <v>0.13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200</v>
          </cell>
          <cell r="S205" t="str">
            <v>EQUIPE ELE</v>
          </cell>
          <cell r="T205">
            <v>39016</v>
          </cell>
        </row>
        <row r="206">
          <cell r="D206" t="str">
            <v>Instrumentação</v>
          </cell>
          <cell r="E206" t="str">
            <v>8 dias</v>
          </cell>
          <cell r="F206">
            <v>38924.333333333336</v>
          </cell>
          <cell r="G206">
            <v>39027.333333333336</v>
          </cell>
          <cell r="H206" t="str">
            <v>NA</v>
          </cell>
          <cell r="I206">
            <v>38936.729166666664</v>
          </cell>
          <cell r="J206">
            <v>39037.729166666664</v>
          </cell>
          <cell r="K206" t="str">
            <v>NA</v>
          </cell>
          <cell r="L206">
            <v>0.09</v>
          </cell>
          <cell r="M206">
            <v>2</v>
          </cell>
          <cell r="N206">
            <v>0</v>
          </cell>
          <cell r="O206">
            <v>0</v>
          </cell>
          <cell r="P206">
            <v>0</v>
          </cell>
          <cell r="T206">
            <v>39037</v>
          </cell>
        </row>
        <row r="207">
          <cell r="B207" t="str">
            <v>DT.240.AJ.01</v>
          </cell>
          <cell r="D207" t="str">
            <v>Arranjos/ Layout’s/ Plano Diretor - Locação De Instrumentos</v>
          </cell>
          <cell r="E207" t="str">
            <v>8 dias</v>
          </cell>
          <cell r="F207">
            <v>38924.333333333336</v>
          </cell>
          <cell r="G207">
            <v>39027.333333333336</v>
          </cell>
          <cell r="H207" t="str">
            <v>NA</v>
          </cell>
          <cell r="I207">
            <v>38936.729166666664</v>
          </cell>
          <cell r="J207">
            <v>39037.729166666664</v>
          </cell>
          <cell r="K207" t="str">
            <v>NA</v>
          </cell>
          <cell r="L207">
            <v>0.09</v>
          </cell>
          <cell r="M207">
            <v>2</v>
          </cell>
          <cell r="N207">
            <v>0</v>
          </cell>
          <cell r="O207">
            <v>0</v>
          </cell>
          <cell r="P207">
            <v>0</v>
          </cell>
          <cell r="Q207">
            <v>417</v>
          </cell>
          <cell r="S207" t="str">
            <v>EQUIPE TSA</v>
          </cell>
          <cell r="T207">
            <v>39037</v>
          </cell>
        </row>
        <row r="208">
          <cell r="B208" t="str">
            <v>1.1.7</v>
          </cell>
          <cell r="C208" t="str">
            <v>245A</v>
          </cell>
          <cell r="D208" t="str">
            <v>Circuito de Espirais (1C)</v>
          </cell>
          <cell r="E208" t="str">
            <v>109 dias</v>
          </cell>
          <cell r="F208">
            <v>38833.333333333336</v>
          </cell>
          <cell r="G208">
            <v>38855.333333333336</v>
          </cell>
          <cell r="H208">
            <v>38855.333333333336</v>
          </cell>
          <cell r="I208">
            <v>38909.375</v>
          </cell>
          <cell r="J208">
            <v>39017.729166666664</v>
          </cell>
          <cell r="K208" t="str">
            <v>NA</v>
          </cell>
          <cell r="L208">
            <v>2.48</v>
          </cell>
          <cell r="M208">
            <v>56.63</v>
          </cell>
          <cell r="N208">
            <v>16.38</v>
          </cell>
          <cell r="O208">
            <v>28.92</v>
          </cell>
          <cell r="P208">
            <v>28.92</v>
          </cell>
          <cell r="T208">
            <v>39017</v>
          </cell>
        </row>
        <row r="209">
          <cell r="D209" t="str">
            <v>Projeto Básico</v>
          </cell>
          <cell r="E209" t="str">
            <v>65 dias</v>
          </cell>
          <cell r="F209">
            <v>38833.333333333336</v>
          </cell>
          <cell r="G209">
            <v>38855.333333333336</v>
          </cell>
          <cell r="H209">
            <v>38855.333333333336</v>
          </cell>
          <cell r="I209">
            <v>38853.729166666664</v>
          </cell>
          <cell r="J209">
            <v>38951.729166666664</v>
          </cell>
          <cell r="K209" t="str">
            <v>NA</v>
          </cell>
          <cell r="L209">
            <v>1.36</v>
          </cell>
          <cell r="M209">
            <v>31.13</v>
          </cell>
          <cell r="N209">
            <v>16.38</v>
          </cell>
          <cell r="O209">
            <v>52.61</v>
          </cell>
          <cell r="P209">
            <v>52.61</v>
          </cell>
          <cell r="T209">
            <v>38951</v>
          </cell>
        </row>
        <row r="210">
          <cell r="D210" t="str">
            <v>Processo</v>
          </cell>
          <cell r="E210" t="str">
            <v>3 dias</v>
          </cell>
          <cell r="F210">
            <v>38833.333333333336</v>
          </cell>
          <cell r="G210">
            <v>38929.333333333336</v>
          </cell>
          <cell r="H210">
            <v>38929.333333333336</v>
          </cell>
          <cell r="I210">
            <v>38839.729166666664</v>
          </cell>
          <cell r="J210">
            <v>38931.729166666664</v>
          </cell>
          <cell r="K210" t="str">
            <v>NA</v>
          </cell>
          <cell r="L210">
            <v>0.16</v>
          </cell>
          <cell r="M210">
            <v>3.75</v>
          </cell>
          <cell r="N210">
            <v>2.5299999999999998</v>
          </cell>
          <cell r="O210">
            <v>67.33</v>
          </cell>
          <cell r="P210">
            <v>67.33</v>
          </cell>
          <cell r="T210">
            <v>38931</v>
          </cell>
        </row>
        <row r="211">
          <cell r="B211" t="str">
            <v>BP.245.FD.01</v>
          </cell>
          <cell r="D211" t="str">
            <v>Folha De Dados - Espirais de Humphreys/ Hidrociclones</v>
          </cell>
          <cell r="E211" t="str">
            <v>3 dias</v>
          </cell>
          <cell r="F211">
            <v>38833.333333333336</v>
          </cell>
          <cell r="G211">
            <v>38929.333333333336</v>
          </cell>
          <cell r="H211">
            <v>38929.333333333336</v>
          </cell>
          <cell r="I211">
            <v>38839.729166666664</v>
          </cell>
          <cell r="J211">
            <v>38931.729166666664</v>
          </cell>
          <cell r="K211" t="str">
            <v>NA</v>
          </cell>
          <cell r="L211">
            <v>0.16</v>
          </cell>
          <cell r="M211">
            <v>3.75</v>
          </cell>
          <cell r="N211">
            <v>2.5299999999999998</v>
          </cell>
          <cell r="O211">
            <v>67.33</v>
          </cell>
          <cell r="P211">
            <v>67.33</v>
          </cell>
          <cell r="Q211" t="str">
            <v>14II</v>
          </cell>
          <cell r="S211" t="str">
            <v>EQUIPE PRO</v>
          </cell>
          <cell r="T211">
            <v>38931</v>
          </cell>
        </row>
        <row r="212">
          <cell r="D212" t="str">
            <v>Mecânica</v>
          </cell>
          <cell r="E212" t="str">
            <v>30 dias</v>
          </cell>
          <cell r="F212">
            <v>38839.333333333336</v>
          </cell>
          <cell r="G212">
            <v>38905.333333333336</v>
          </cell>
          <cell r="H212">
            <v>38905.333333333336</v>
          </cell>
          <cell r="I212">
            <v>38853.729166666664</v>
          </cell>
          <cell r="J212">
            <v>38950.729166666664</v>
          </cell>
          <cell r="K212" t="str">
            <v>NA</v>
          </cell>
          <cell r="L212">
            <v>0.28000000000000003</v>
          </cell>
          <cell r="M212">
            <v>6.5</v>
          </cell>
          <cell r="N212">
            <v>1.25</v>
          </cell>
          <cell r="O212">
            <v>19.23</v>
          </cell>
          <cell r="P212">
            <v>19.23</v>
          </cell>
          <cell r="T212">
            <v>38950</v>
          </cell>
        </row>
        <row r="213">
          <cell r="B213" t="str">
            <v>BB.245.DB.01</v>
          </cell>
          <cell r="D213" t="str">
            <v>Desenho Básico - Planta e Cortes</v>
          </cell>
          <cell r="E213" t="str">
            <v>25 dias</v>
          </cell>
          <cell r="F213">
            <v>38839.333333333336</v>
          </cell>
          <cell r="G213">
            <v>38905.333333333336</v>
          </cell>
          <cell r="H213" t="str">
            <v>NA</v>
          </cell>
          <cell r="I213">
            <v>38853.729166666664</v>
          </cell>
          <cell r="J213">
            <v>38939.729166666664</v>
          </cell>
          <cell r="K213" t="str">
            <v>NA</v>
          </cell>
          <cell r="L213">
            <v>0.22</v>
          </cell>
          <cell r="M213">
            <v>5</v>
          </cell>
          <cell r="N213">
            <v>0</v>
          </cell>
          <cell r="O213">
            <v>0</v>
          </cell>
          <cell r="P213">
            <v>0</v>
          </cell>
          <cell r="Q213" t="str">
            <v>119II</v>
          </cell>
          <cell r="R213" t="str">
            <v>212;216;220;223</v>
          </cell>
          <cell r="S213" t="str">
            <v>EQUIPE MEC[48%]</v>
          </cell>
          <cell r="T213">
            <v>38939</v>
          </cell>
        </row>
        <row r="214">
          <cell r="B214" t="str">
            <v>BB.245.DB.02</v>
          </cell>
          <cell r="D214" t="str">
            <v>Desenho Básico - Distribuidor Polpa</v>
          </cell>
          <cell r="E214" t="str">
            <v>5 dias</v>
          </cell>
          <cell r="F214" t="str">
            <v>NA</v>
          </cell>
          <cell r="G214">
            <v>38940.333333333336</v>
          </cell>
          <cell r="H214">
            <v>38940.333333333336</v>
          </cell>
          <cell r="I214" t="str">
            <v>NA</v>
          </cell>
          <cell r="J214">
            <v>38950.729166666664</v>
          </cell>
          <cell r="K214" t="str">
            <v>NA</v>
          </cell>
          <cell r="L214">
            <v>7.0000000000000007E-2</v>
          </cell>
          <cell r="M214">
            <v>1.5</v>
          </cell>
          <cell r="N214">
            <v>1.25</v>
          </cell>
          <cell r="O214">
            <v>83.33</v>
          </cell>
          <cell r="P214">
            <v>83.33</v>
          </cell>
          <cell r="Q214">
            <v>211</v>
          </cell>
          <cell r="R214">
            <v>220</v>
          </cell>
          <cell r="S214" t="str">
            <v>EQUIPE MEC</v>
          </cell>
          <cell r="T214">
            <v>38950</v>
          </cell>
        </row>
        <row r="215">
          <cell r="D215" t="str">
            <v>Tubulação</v>
          </cell>
          <cell r="E215" t="str">
            <v>28 dias</v>
          </cell>
          <cell r="F215" t="str">
            <v>NA</v>
          </cell>
          <cell r="G215">
            <v>38855.333333333336</v>
          </cell>
          <cell r="H215">
            <v>38855.333333333336</v>
          </cell>
          <cell r="I215" t="str">
            <v>NA</v>
          </cell>
          <cell r="J215">
            <v>38896.729166666664</v>
          </cell>
          <cell r="K215" t="str">
            <v>NA</v>
          </cell>
          <cell r="L215">
            <v>0.61</v>
          </cell>
          <cell r="M215">
            <v>14</v>
          </cell>
          <cell r="N215">
            <v>12.6</v>
          </cell>
          <cell r="O215">
            <v>90</v>
          </cell>
          <cell r="P215">
            <v>90</v>
          </cell>
          <cell r="T215">
            <v>38896</v>
          </cell>
        </row>
        <row r="216">
          <cell r="B216" t="str">
            <v>BH.245.MC.01</v>
          </cell>
          <cell r="D216" t="str">
            <v>Memória De Cálculo</v>
          </cell>
          <cell r="E216" t="str">
            <v>28 dias</v>
          </cell>
          <cell r="F216" t="str">
            <v>NA</v>
          </cell>
          <cell r="G216">
            <v>38855.333333333336</v>
          </cell>
          <cell r="H216">
            <v>38855.333333333336</v>
          </cell>
          <cell r="I216" t="str">
            <v>NA</v>
          </cell>
          <cell r="J216">
            <v>38896.729166666664</v>
          </cell>
          <cell r="K216" t="str">
            <v>NA</v>
          </cell>
          <cell r="L216">
            <v>0.61</v>
          </cell>
          <cell r="M216">
            <v>14</v>
          </cell>
          <cell r="N216">
            <v>12.6</v>
          </cell>
          <cell r="O216">
            <v>90</v>
          </cell>
          <cell r="P216">
            <v>90</v>
          </cell>
          <cell r="Q216" t="str">
            <v>39II</v>
          </cell>
          <cell r="T216">
            <v>38896</v>
          </cell>
        </row>
        <row r="217">
          <cell r="D217" t="str">
            <v>Estrutura Metálica</v>
          </cell>
          <cell r="E217" t="str">
            <v>6 dias</v>
          </cell>
          <cell r="F217" t="str">
            <v>NA</v>
          </cell>
          <cell r="G217">
            <v>38940.333333333336</v>
          </cell>
          <cell r="H217" t="str">
            <v>NA</v>
          </cell>
          <cell r="I217" t="str">
            <v>NA</v>
          </cell>
          <cell r="J217">
            <v>38951.729166666664</v>
          </cell>
          <cell r="K217" t="str">
            <v>NA</v>
          </cell>
          <cell r="L217">
            <v>0.3</v>
          </cell>
          <cell r="M217">
            <v>6.88</v>
          </cell>
          <cell r="N217">
            <v>0</v>
          </cell>
          <cell r="O217">
            <v>0</v>
          </cell>
          <cell r="P217">
            <v>0</v>
          </cell>
          <cell r="T217">
            <v>38951</v>
          </cell>
        </row>
        <row r="218">
          <cell r="B218" t="str">
            <v>BD.245.MC.01</v>
          </cell>
          <cell r="D218" t="str">
            <v>Memória De Cálculo</v>
          </cell>
          <cell r="E218" t="str">
            <v>6 dias</v>
          </cell>
          <cell r="F218" t="str">
            <v>NA</v>
          </cell>
          <cell r="G218">
            <v>38940.333333333336</v>
          </cell>
          <cell r="H218" t="str">
            <v>NA</v>
          </cell>
          <cell r="I218" t="str">
            <v>NA</v>
          </cell>
          <cell r="J218">
            <v>38951.729166666664</v>
          </cell>
          <cell r="K218" t="str">
            <v>NA</v>
          </cell>
          <cell r="L218">
            <v>0.3</v>
          </cell>
          <cell r="M218">
            <v>6.88</v>
          </cell>
          <cell r="N218">
            <v>0</v>
          </cell>
          <cell r="O218">
            <v>0</v>
          </cell>
          <cell r="P218">
            <v>0</v>
          </cell>
          <cell r="Q218">
            <v>211</v>
          </cell>
          <cell r="R218">
            <v>223</v>
          </cell>
          <cell r="S218" t="str">
            <v>EQUIPE MET</v>
          </cell>
          <cell r="T218">
            <v>38951</v>
          </cell>
        </row>
        <row r="219">
          <cell r="D219" t="str">
            <v>Projeto Detalhado</v>
          </cell>
          <cell r="E219" t="str">
            <v>44 dias</v>
          </cell>
          <cell r="F219">
            <v>38860.375</v>
          </cell>
          <cell r="G219">
            <v>38952.333333333336</v>
          </cell>
          <cell r="H219" t="str">
            <v>NA</v>
          </cell>
          <cell r="I219">
            <v>38897.729166666664</v>
          </cell>
          <cell r="J219">
            <v>39017.729166666664</v>
          </cell>
          <cell r="K219" t="str">
            <v>NA</v>
          </cell>
          <cell r="L219">
            <v>1.1100000000000001</v>
          </cell>
          <cell r="M219">
            <v>25.5</v>
          </cell>
          <cell r="N219">
            <v>0</v>
          </cell>
          <cell r="O219">
            <v>0</v>
          </cell>
          <cell r="P219">
            <v>0</v>
          </cell>
          <cell r="T219">
            <v>39017</v>
          </cell>
        </row>
        <row r="220">
          <cell r="D220" t="str">
            <v>Mecânica</v>
          </cell>
          <cell r="E220" t="str">
            <v>22 dias</v>
          </cell>
          <cell r="F220">
            <v>38860.333333333336</v>
          </cell>
          <cell r="G220">
            <v>38952.333333333336</v>
          </cell>
          <cell r="H220" t="str">
            <v>NA</v>
          </cell>
          <cell r="I220">
            <v>38888.729166666664</v>
          </cell>
          <cell r="J220">
            <v>38985.729166666664</v>
          </cell>
          <cell r="K220" t="str">
            <v>NA</v>
          </cell>
          <cell r="L220">
            <v>0.48</v>
          </cell>
          <cell r="M220">
            <v>11</v>
          </cell>
          <cell r="N220">
            <v>0</v>
          </cell>
          <cell r="O220">
            <v>0</v>
          </cell>
          <cell r="P220">
            <v>0</v>
          </cell>
          <cell r="T220">
            <v>38985</v>
          </cell>
        </row>
        <row r="221">
          <cell r="D221" t="str">
            <v>Desenho De Detalhamento</v>
          </cell>
          <cell r="E221" t="str">
            <v>22 dias</v>
          </cell>
          <cell r="F221">
            <v>38860.333333333336</v>
          </cell>
          <cell r="G221">
            <v>38952.333333333336</v>
          </cell>
          <cell r="H221" t="str">
            <v>NA</v>
          </cell>
          <cell r="I221">
            <v>38888.729166666664</v>
          </cell>
          <cell r="J221">
            <v>38985.729166666664</v>
          </cell>
          <cell r="K221" t="str">
            <v>NA</v>
          </cell>
          <cell r="L221">
            <v>0.48</v>
          </cell>
          <cell r="M221">
            <v>11</v>
          </cell>
          <cell r="N221">
            <v>0</v>
          </cell>
          <cell r="O221">
            <v>0</v>
          </cell>
          <cell r="P221">
            <v>0</v>
          </cell>
          <cell r="T221">
            <v>38985</v>
          </cell>
        </row>
        <row r="222">
          <cell r="B222" t="str">
            <v>DB.245.DD.01</v>
          </cell>
          <cell r="D222" t="str">
            <v>Caldeiraria</v>
          </cell>
          <cell r="E222" t="str">
            <v>10 dias</v>
          </cell>
          <cell r="F222">
            <v>38860.333333333336</v>
          </cell>
          <cell r="G222">
            <v>38952.333333333336</v>
          </cell>
          <cell r="H222" t="str">
            <v>NA</v>
          </cell>
          <cell r="I222">
            <v>38868.729166666664</v>
          </cell>
          <cell r="J222">
            <v>38965.729166666664</v>
          </cell>
          <cell r="K222" t="str">
            <v>NA</v>
          </cell>
          <cell r="L222">
            <v>0.13</v>
          </cell>
          <cell r="M222">
            <v>3</v>
          </cell>
          <cell r="N222">
            <v>0</v>
          </cell>
          <cell r="O222">
            <v>0</v>
          </cell>
          <cell r="P222">
            <v>0</v>
          </cell>
          <cell r="Q222" t="str">
            <v>30TI+10 dias;211;212</v>
          </cell>
          <cell r="R222">
            <v>221</v>
          </cell>
          <cell r="S222" t="str">
            <v>EQUIPE MEC[60%]</v>
          </cell>
          <cell r="T222">
            <v>38965</v>
          </cell>
        </row>
        <row r="223">
          <cell r="B223" t="str">
            <v>DB.245.DD.02</v>
          </cell>
          <cell r="D223" t="str">
            <v>Calhas</v>
          </cell>
          <cell r="E223" t="str">
            <v>12 dias</v>
          </cell>
          <cell r="F223">
            <v>38869.333333333336</v>
          </cell>
          <cell r="G223">
            <v>38966.333333333336</v>
          </cell>
          <cell r="H223" t="str">
            <v>NA</v>
          </cell>
          <cell r="I223">
            <v>38888.729166666664</v>
          </cell>
          <cell r="J223">
            <v>38985.729166666664</v>
          </cell>
          <cell r="K223" t="str">
            <v>NA</v>
          </cell>
          <cell r="L223">
            <v>0.35</v>
          </cell>
          <cell r="M223">
            <v>8</v>
          </cell>
          <cell r="N223">
            <v>0</v>
          </cell>
          <cell r="O223">
            <v>0</v>
          </cell>
          <cell r="P223">
            <v>0</v>
          </cell>
          <cell r="Q223">
            <v>220</v>
          </cell>
          <cell r="S223" t="str">
            <v>EQUIPE MEC</v>
          </cell>
          <cell r="T223">
            <v>38985</v>
          </cell>
        </row>
        <row r="224">
          <cell r="D224" t="str">
            <v>Civil</v>
          </cell>
          <cell r="E224" t="str">
            <v>11 dias</v>
          </cell>
          <cell r="F224">
            <v>38888.333333333336</v>
          </cell>
          <cell r="G224">
            <v>38952.333333333336</v>
          </cell>
          <cell r="H224" t="str">
            <v>NA</v>
          </cell>
          <cell r="I224">
            <v>38897.729166666664</v>
          </cell>
          <cell r="J224">
            <v>38966.729166666664</v>
          </cell>
          <cell r="K224" t="str">
            <v>NA</v>
          </cell>
          <cell r="L224">
            <v>0.17</v>
          </cell>
          <cell r="M224">
            <v>4</v>
          </cell>
          <cell r="N224">
            <v>0</v>
          </cell>
          <cell r="O224">
            <v>0</v>
          </cell>
          <cell r="P224">
            <v>0</v>
          </cell>
          <cell r="T224">
            <v>38966</v>
          </cell>
        </row>
        <row r="225">
          <cell r="B225" t="str">
            <v>DC.245.DD.01</v>
          </cell>
          <cell r="D225" t="str">
            <v>Desenho De Detalhamento - Fundação, Forma, Armação e Piso</v>
          </cell>
          <cell r="E225" t="str">
            <v>11 dias</v>
          </cell>
          <cell r="F225">
            <v>38888.333333333336</v>
          </cell>
          <cell r="G225">
            <v>38952.333333333336</v>
          </cell>
          <cell r="H225" t="str">
            <v>NA</v>
          </cell>
          <cell r="I225">
            <v>38897.729166666664</v>
          </cell>
          <cell r="J225">
            <v>38966.729166666664</v>
          </cell>
          <cell r="K225" t="str">
            <v>NA</v>
          </cell>
          <cell r="L225">
            <v>0.17</v>
          </cell>
          <cell r="M225">
            <v>4</v>
          </cell>
          <cell r="N225">
            <v>0</v>
          </cell>
          <cell r="O225">
            <v>0</v>
          </cell>
          <cell r="P225">
            <v>0</v>
          </cell>
          <cell r="Q225" t="str">
            <v>211;216</v>
          </cell>
          <cell r="R225">
            <v>226</v>
          </cell>
          <cell r="S225" t="str">
            <v>EQUIPE CIV</v>
          </cell>
          <cell r="T225">
            <v>38966</v>
          </cell>
        </row>
        <row r="226">
          <cell r="D226" t="str">
            <v>Elétrica</v>
          </cell>
          <cell r="E226" t="str">
            <v>22 dias</v>
          </cell>
          <cell r="F226">
            <v>38888.333333333336</v>
          </cell>
          <cell r="G226">
            <v>38971.333333333336</v>
          </cell>
          <cell r="H226" t="str">
            <v>NA</v>
          </cell>
          <cell r="I226">
            <v>38905.729166666664</v>
          </cell>
          <cell r="J226">
            <v>39000.729166666664</v>
          </cell>
          <cell r="K226" t="str">
            <v>NA</v>
          </cell>
          <cell r="L226">
            <v>0.42</v>
          </cell>
          <cell r="M226">
            <v>9.5</v>
          </cell>
          <cell r="N226">
            <v>0</v>
          </cell>
          <cell r="O226">
            <v>0</v>
          </cell>
          <cell r="P226">
            <v>0</v>
          </cell>
          <cell r="T226">
            <v>39000</v>
          </cell>
        </row>
        <row r="227">
          <cell r="D227" t="str">
            <v>Desenho De Detalhamento</v>
          </cell>
          <cell r="E227" t="str">
            <v>18 dias</v>
          </cell>
          <cell r="F227">
            <v>38888.333333333336</v>
          </cell>
          <cell r="G227">
            <v>38971.333333333336</v>
          </cell>
          <cell r="H227" t="str">
            <v>NA</v>
          </cell>
          <cell r="I227">
            <v>38905.729166666664</v>
          </cell>
          <cell r="J227">
            <v>38994.729166666664</v>
          </cell>
          <cell r="K227" t="str">
            <v>NA</v>
          </cell>
          <cell r="L227">
            <v>0.35</v>
          </cell>
          <cell r="M227">
            <v>8</v>
          </cell>
          <cell r="N227">
            <v>0</v>
          </cell>
          <cell r="O227">
            <v>0</v>
          </cell>
          <cell r="P227">
            <v>0</v>
          </cell>
          <cell r="R227">
            <v>228</v>
          </cell>
          <cell r="T227">
            <v>38994</v>
          </cell>
        </row>
        <row r="228">
          <cell r="B228" t="str">
            <v>DE.245.DD.01</v>
          </cell>
          <cell r="D228" t="str">
            <v>Disposição De Força, Controle e Aterramento</v>
          </cell>
          <cell r="E228" t="str">
            <v>9 dias</v>
          </cell>
          <cell r="F228">
            <v>38888.333333333336</v>
          </cell>
          <cell r="G228">
            <v>38971.333333333336</v>
          </cell>
          <cell r="H228" t="str">
            <v>NA</v>
          </cell>
          <cell r="I228">
            <v>38901.729166666664</v>
          </cell>
          <cell r="J228">
            <v>38981.729166666664</v>
          </cell>
          <cell r="K228" t="str">
            <v>NA</v>
          </cell>
          <cell r="L228">
            <v>0.17</v>
          </cell>
          <cell r="M228">
            <v>4</v>
          </cell>
          <cell r="N228">
            <v>0</v>
          </cell>
          <cell r="O228">
            <v>0</v>
          </cell>
          <cell r="P228">
            <v>0</v>
          </cell>
          <cell r="Q228">
            <v>223</v>
          </cell>
          <cell r="R228">
            <v>227</v>
          </cell>
          <cell r="S228" t="str">
            <v>EQUIPE ELE</v>
          </cell>
          <cell r="T228">
            <v>38981</v>
          </cell>
        </row>
        <row r="229">
          <cell r="B229" t="str">
            <v>DE.245.DD.02</v>
          </cell>
          <cell r="D229" t="str">
            <v>Iluminação</v>
          </cell>
          <cell r="E229" t="str">
            <v>9 dias</v>
          </cell>
          <cell r="F229">
            <v>38888.333333333336</v>
          </cell>
          <cell r="G229">
            <v>38982.333333333336</v>
          </cell>
          <cell r="H229" t="str">
            <v>NA</v>
          </cell>
          <cell r="I229">
            <v>38901.729166666664</v>
          </cell>
          <cell r="J229">
            <v>38994.729166666664</v>
          </cell>
          <cell r="K229" t="str">
            <v>NA</v>
          </cell>
          <cell r="L229">
            <v>0.17</v>
          </cell>
          <cell r="M229">
            <v>4</v>
          </cell>
          <cell r="N229">
            <v>0</v>
          </cell>
          <cell r="O229">
            <v>0</v>
          </cell>
          <cell r="P229">
            <v>0</v>
          </cell>
          <cell r="Q229">
            <v>226</v>
          </cell>
          <cell r="S229" t="str">
            <v>EQUIPE ELE</v>
          </cell>
          <cell r="T229">
            <v>38994</v>
          </cell>
        </row>
        <row r="230">
          <cell r="B230" t="str">
            <v>DE.245.LC.01</v>
          </cell>
          <cell r="D230" t="str">
            <v>Lista De Linhas/ Cabos</v>
          </cell>
          <cell r="E230" t="str">
            <v>4 dias</v>
          </cell>
          <cell r="F230">
            <v>38901.333333333336</v>
          </cell>
          <cell r="G230">
            <v>38995.333333333336</v>
          </cell>
          <cell r="H230" t="str">
            <v>NA</v>
          </cell>
          <cell r="I230">
            <v>38905.729166666664</v>
          </cell>
          <cell r="J230">
            <v>39000.729166666664</v>
          </cell>
          <cell r="K230" t="str">
            <v>NA</v>
          </cell>
          <cell r="L230">
            <v>7.0000000000000007E-2</v>
          </cell>
          <cell r="M230">
            <v>1.5</v>
          </cell>
          <cell r="N230">
            <v>0</v>
          </cell>
          <cell r="O230">
            <v>0</v>
          </cell>
          <cell r="P230">
            <v>0</v>
          </cell>
          <cell r="Q230">
            <v>225</v>
          </cell>
          <cell r="S230" t="str">
            <v>EQUIPE ELE</v>
          </cell>
          <cell r="T230">
            <v>39000</v>
          </cell>
        </row>
        <row r="231">
          <cell r="D231" t="str">
            <v>Instrumentação</v>
          </cell>
          <cell r="E231" t="str">
            <v>5 dias</v>
          </cell>
          <cell r="F231">
            <v>38888.333333333336</v>
          </cell>
          <cell r="G231">
            <v>39013.333333333336</v>
          </cell>
          <cell r="H231" t="str">
            <v>NA</v>
          </cell>
          <cell r="I231">
            <v>38895.729166666664</v>
          </cell>
          <cell r="J231">
            <v>39017.729166666664</v>
          </cell>
          <cell r="K231" t="str">
            <v>NA</v>
          </cell>
          <cell r="L231">
            <v>0.04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T231">
            <v>39017</v>
          </cell>
        </row>
        <row r="232">
          <cell r="B232" t="str">
            <v>DT.245.AJ.01</v>
          </cell>
          <cell r="D232" t="str">
            <v>Arranjos/ Layout’s/ Plano Diretor - Locação De Instrumentos</v>
          </cell>
          <cell r="E232" t="str">
            <v>5 dias</v>
          </cell>
          <cell r="F232">
            <v>38888.333333333336</v>
          </cell>
          <cell r="G232">
            <v>39013.333333333336</v>
          </cell>
          <cell r="H232" t="str">
            <v>NA</v>
          </cell>
          <cell r="I232">
            <v>38895.729166666664</v>
          </cell>
          <cell r="J232">
            <v>39017.729166666664</v>
          </cell>
          <cell r="K232" t="str">
            <v>NA</v>
          </cell>
          <cell r="L232">
            <v>0.04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82</v>
          </cell>
          <cell r="S232" t="str">
            <v>EQUIPE TSA</v>
          </cell>
          <cell r="T232">
            <v>39017</v>
          </cell>
        </row>
        <row r="233">
          <cell r="B233" t="str">
            <v>1.1.8</v>
          </cell>
          <cell r="C233" t="str">
            <v>250A</v>
          </cell>
          <cell r="D233" t="str">
            <v>Moagem (2A)</v>
          </cell>
          <cell r="E233" t="str">
            <v>145 dias</v>
          </cell>
          <cell r="F233">
            <v>38805.333333333336</v>
          </cell>
          <cell r="G233">
            <v>38804.333333333336</v>
          </cell>
          <cell r="H233">
            <v>38804.333333333336</v>
          </cell>
          <cell r="I233">
            <v>38953.729166666664</v>
          </cell>
          <cell r="J233">
            <v>39022.729166666664</v>
          </cell>
          <cell r="K233" t="str">
            <v>NA</v>
          </cell>
          <cell r="L233">
            <v>8.31</v>
          </cell>
          <cell r="M233">
            <v>190.13</v>
          </cell>
          <cell r="N233">
            <v>14.68</v>
          </cell>
          <cell r="O233">
            <v>7.72</v>
          </cell>
          <cell r="P233">
            <v>7.72</v>
          </cell>
          <cell r="T233">
            <v>39022</v>
          </cell>
        </row>
        <row r="234">
          <cell r="D234" t="str">
            <v>Projeto Básico</v>
          </cell>
          <cell r="E234" t="str">
            <v>96 dias</v>
          </cell>
          <cell r="F234">
            <v>38805.333333333336</v>
          </cell>
          <cell r="G234">
            <v>38804.333333333336</v>
          </cell>
          <cell r="H234">
            <v>38804.333333333336</v>
          </cell>
          <cell r="I234">
            <v>38848.729166666664</v>
          </cell>
          <cell r="J234">
            <v>38947.729166666664</v>
          </cell>
          <cell r="K234" t="str">
            <v>NA</v>
          </cell>
          <cell r="L234">
            <v>1.29</v>
          </cell>
          <cell r="M234">
            <v>29.5</v>
          </cell>
          <cell r="N234">
            <v>14.68</v>
          </cell>
          <cell r="O234">
            <v>49.75</v>
          </cell>
          <cell r="P234">
            <v>49.75</v>
          </cell>
          <cell r="T234">
            <v>38947</v>
          </cell>
        </row>
        <row r="235">
          <cell r="D235" t="str">
            <v>Processo</v>
          </cell>
          <cell r="E235" t="str">
            <v>91 dias</v>
          </cell>
          <cell r="F235">
            <v>38805.333333333336</v>
          </cell>
          <cell r="G235">
            <v>38804.333333333336</v>
          </cell>
          <cell r="H235">
            <v>38804.333333333336</v>
          </cell>
          <cell r="I235">
            <v>38807.729166666664</v>
          </cell>
          <cell r="J235">
            <v>38938.729166666664</v>
          </cell>
          <cell r="K235" t="str">
            <v>NA</v>
          </cell>
          <cell r="L235">
            <v>0.62</v>
          </cell>
          <cell r="M235">
            <v>14.13</v>
          </cell>
          <cell r="N235">
            <v>12.4</v>
          </cell>
          <cell r="O235">
            <v>87.79</v>
          </cell>
          <cell r="P235">
            <v>87.79</v>
          </cell>
          <cell r="T235">
            <v>38938</v>
          </cell>
        </row>
        <row r="236">
          <cell r="D236" t="str">
            <v>Folha De Dados</v>
          </cell>
          <cell r="E236" t="str">
            <v>91 dias</v>
          </cell>
          <cell r="F236">
            <v>38805.333333333336</v>
          </cell>
          <cell r="G236">
            <v>38804.333333333336</v>
          </cell>
          <cell r="H236">
            <v>38804.333333333336</v>
          </cell>
          <cell r="I236">
            <v>38807.729166666664</v>
          </cell>
          <cell r="J236">
            <v>38938.729166666664</v>
          </cell>
          <cell r="K236" t="str">
            <v>NA</v>
          </cell>
          <cell r="L236">
            <v>0.37</v>
          </cell>
          <cell r="M236">
            <v>8.5</v>
          </cell>
          <cell r="N236">
            <v>7</v>
          </cell>
          <cell r="O236">
            <v>82.35</v>
          </cell>
          <cell r="P236">
            <v>82.35</v>
          </cell>
          <cell r="T236">
            <v>38938</v>
          </cell>
        </row>
        <row r="237">
          <cell r="B237" t="str">
            <v>BP.250.FD.01</v>
          </cell>
          <cell r="D237" t="str">
            <v>Moinho de Bolas</v>
          </cell>
          <cell r="E237" t="str">
            <v>4 dias</v>
          </cell>
          <cell r="F237">
            <v>38805.333333333336</v>
          </cell>
          <cell r="G237">
            <v>38804.333333333336</v>
          </cell>
          <cell r="H237">
            <v>38804.333333333336</v>
          </cell>
          <cell r="I237">
            <v>38807.729166666664</v>
          </cell>
          <cell r="J237">
            <v>38807.729166666664</v>
          </cell>
          <cell r="K237" t="str">
            <v>NA</v>
          </cell>
          <cell r="L237">
            <v>0.3</v>
          </cell>
          <cell r="M237">
            <v>6.88</v>
          </cell>
          <cell r="N237">
            <v>6.19</v>
          </cell>
          <cell r="O237">
            <v>90</v>
          </cell>
          <cell r="P237">
            <v>90</v>
          </cell>
          <cell r="Q237" t="str">
            <v>14II</v>
          </cell>
          <cell r="R237" t="str">
            <v>236;237</v>
          </cell>
          <cell r="S237" t="str">
            <v>EQUIPE PRO</v>
          </cell>
          <cell r="T237">
            <v>38807</v>
          </cell>
        </row>
        <row r="238">
          <cell r="B238" t="str">
            <v>BP.250.FD.02</v>
          </cell>
          <cell r="D238" t="str">
            <v>Hidrociclones de Classificação</v>
          </cell>
          <cell r="E238" t="str">
            <v>2 dias</v>
          </cell>
          <cell r="F238" t="str">
            <v>NA</v>
          </cell>
          <cell r="G238">
            <v>38937.333333333336</v>
          </cell>
          <cell r="H238">
            <v>38937.333333333336</v>
          </cell>
          <cell r="I238" t="str">
            <v>NA</v>
          </cell>
          <cell r="J238">
            <v>38938.729166666664</v>
          </cell>
          <cell r="K238" t="str">
            <v>NA</v>
          </cell>
          <cell r="L238">
            <v>7.0000000000000007E-2</v>
          </cell>
          <cell r="M238">
            <v>1.63</v>
          </cell>
          <cell r="N238">
            <v>0.81</v>
          </cell>
          <cell r="O238">
            <v>50</v>
          </cell>
          <cell r="P238">
            <v>50</v>
          </cell>
          <cell r="Q238">
            <v>235</v>
          </cell>
          <cell r="S238" t="str">
            <v>EQUIPE PRO</v>
          </cell>
          <cell r="T238">
            <v>38938</v>
          </cell>
        </row>
        <row r="239">
          <cell r="B239" t="str">
            <v>BP.250.MC.01</v>
          </cell>
          <cell r="D239" t="str">
            <v>Memória De Cálculo - Moinho de Bolas</v>
          </cell>
          <cell r="E239" t="str">
            <v>1 dia</v>
          </cell>
          <cell r="F239" t="str">
            <v>NA</v>
          </cell>
          <cell r="G239">
            <v>38856.333333333336</v>
          </cell>
          <cell r="H239">
            <v>38856.333333333336</v>
          </cell>
          <cell r="I239" t="str">
            <v>NA</v>
          </cell>
          <cell r="J239">
            <v>38856.729166666664</v>
          </cell>
          <cell r="K239" t="str">
            <v>NA</v>
          </cell>
          <cell r="L239">
            <v>0.04</v>
          </cell>
          <cell r="M239">
            <v>1</v>
          </cell>
          <cell r="N239">
            <v>0.9</v>
          </cell>
          <cell r="O239">
            <v>90</v>
          </cell>
          <cell r="P239">
            <v>90</v>
          </cell>
          <cell r="Q239">
            <v>235</v>
          </cell>
          <cell r="R239" t="str">
            <v>238II</v>
          </cell>
          <cell r="S239" t="str">
            <v>EQUIPE PRO</v>
          </cell>
          <cell r="T239">
            <v>38856</v>
          </cell>
        </row>
        <row r="240">
          <cell r="B240" t="str">
            <v>BP.250.RT.01</v>
          </cell>
          <cell r="D240" t="str">
            <v>Relatório Técnico - Moinho de Bolas</v>
          </cell>
          <cell r="E240" t="str">
            <v>5 dias</v>
          </cell>
          <cell r="F240" t="str">
            <v>NA</v>
          </cell>
          <cell r="G240">
            <v>38856.333333333336</v>
          </cell>
          <cell r="H240">
            <v>38856.333333333336</v>
          </cell>
          <cell r="I240" t="str">
            <v>NA</v>
          </cell>
          <cell r="J240">
            <v>38862.729166666664</v>
          </cell>
          <cell r="K240" t="str">
            <v>NA</v>
          </cell>
          <cell r="L240">
            <v>0.2</v>
          </cell>
          <cell r="M240">
            <v>4.63</v>
          </cell>
          <cell r="N240">
            <v>4.5</v>
          </cell>
          <cell r="O240">
            <v>97.3</v>
          </cell>
          <cell r="P240">
            <v>97.3</v>
          </cell>
          <cell r="Q240" t="str">
            <v>237II</v>
          </cell>
          <cell r="S240" t="str">
            <v>EQUIPE PRO[120%]</v>
          </cell>
          <cell r="T240">
            <v>38862</v>
          </cell>
        </row>
        <row r="241">
          <cell r="D241" t="str">
            <v>Mecânica</v>
          </cell>
          <cell r="E241" t="str">
            <v>13 dias</v>
          </cell>
          <cell r="F241">
            <v>38807.333333333336</v>
          </cell>
          <cell r="G241">
            <v>38926.333333333336</v>
          </cell>
          <cell r="H241">
            <v>38926.333333333336</v>
          </cell>
          <cell r="I241">
            <v>38827.729166666664</v>
          </cell>
          <cell r="J241">
            <v>38946.729166666664</v>
          </cell>
          <cell r="K241" t="str">
            <v>NA</v>
          </cell>
          <cell r="L241">
            <v>0.16</v>
          </cell>
          <cell r="M241">
            <v>3.75</v>
          </cell>
          <cell r="N241">
            <v>0.7</v>
          </cell>
          <cell r="O241">
            <v>18.670000000000002</v>
          </cell>
          <cell r="P241">
            <v>18.670000000000002</v>
          </cell>
          <cell r="T241">
            <v>38946</v>
          </cell>
        </row>
        <row r="242">
          <cell r="B242" t="str">
            <v>BB.250.DB.01</v>
          </cell>
          <cell r="D242" t="str">
            <v>Desenho Básico - Arranjo 2 Moinho + 1 Futuro</v>
          </cell>
          <cell r="E242" t="str">
            <v>6 dias</v>
          </cell>
          <cell r="F242">
            <v>38807.333333333336</v>
          </cell>
          <cell r="G242">
            <v>38926.333333333336</v>
          </cell>
          <cell r="H242">
            <v>38926.333333333336</v>
          </cell>
          <cell r="I242">
            <v>38817.729166666664</v>
          </cell>
          <cell r="J242">
            <v>38933.729166666664</v>
          </cell>
          <cell r="K242" t="str">
            <v>NA</v>
          </cell>
          <cell r="L242">
            <v>0.04</v>
          </cell>
          <cell r="M242">
            <v>1</v>
          </cell>
          <cell r="N242">
            <v>0.7</v>
          </cell>
          <cell r="O242">
            <v>70</v>
          </cell>
          <cell r="P242">
            <v>70</v>
          </cell>
          <cell r="Q242" t="str">
            <v>14II</v>
          </cell>
          <cell r="R242" t="str">
            <v>241;247;244;250;257;338</v>
          </cell>
          <cell r="S242" t="str">
            <v>EQUIPE MEC</v>
          </cell>
          <cell r="T242">
            <v>38933</v>
          </cell>
        </row>
        <row r="243">
          <cell r="B243" t="str">
            <v>BB.250.DB.02</v>
          </cell>
          <cell r="D243" t="str">
            <v>Desenho Básico - Transportador/ Caixa Polpa</v>
          </cell>
          <cell r="E243" t="str">
            <v>6 dias</v>
          </cell>
          <cell r="F243">
            <v>38817.333333333336</v>
          </cell>
          <cell r="G243">
            <v>38936.333333333336</v>
          </cell>
          <cell r="H243" t="str">
            <v>NA</v>
          </cell>
          <cell r="I243">
            <v>38826.729166666664</v>
          </cell>
          <cell r="J243">
            <v>38945.729166666664</v>
          </cell>
          <cell r="K243" t="str">
            <v>NA</v>
          </cell>
          <cell r="L243">
            <v>7.0000000000000007E-2</v>
          </cell>
          <cell r="M243">
            <v>1.5</v>
          </cell>
          <cell r="N243">
            <v>0</v>
          </cell>
          <cell r="O243">
            <v>0</v>
          </cell>
          <cell r="P243">
            <v>0</v>
          </cell>
          <cell r="Q243">
            <v>240</v>
          </cell>
          <cell r="R243" t="str">
            <v>242;250</v>
          </cell>
          <cell r="S243" t="str">
            <v>EQUIPE MEC</v>
          </cell>
          <cell r="T243">
            <v>38945</v>
          </cell>
        </row>
        <row r="244">
          <cell r="B244" t="str">
            <v>BB.250.FD.01</v>
          </cell>
          <cell r="D244" t="str">
            <v>Folha De Dados - Transportador</v>
          </cell>
          <cell r="E244" t="str">
            <v>1 dia</v>
          </cell>
          <cell r="F244">
            <v>38827.333333333336</v>
          </cell>
          <cell r="G244">
            <v>38946.333333333336</v>
          </cell>
          <cell r="H244" t="str">
            <v>NA</v>
          </cell>
          <cell r="I244">
            <v>38827.729166666664</v>
          </cell>
          <cell r="J244">
            <v>38946.729166666664</v>
          </cell>
          <cell r="K244" t="str">
            <v>NA</v>
          </cell>
          <cell r="L244">
            <v>0.05</v>
          </cell>
          <cell r="M244">
            <v>1.25</v>
          </cell>
          <cell r="N244">
            <v>0</v>
          </cell>
          <cell r="O244">
            <v>0</v>
          </cell>
          <cell r="P244">
            <v>0</v>
          </cell>
          <cell r="Q244">
            <v>241</v>
          </cell>
          <cell r="S244" t="str">
            <v>EQUIPE MEC</v>
          </cell>
          <cell r="T244">
            <v>38946</v>
          </cell>
        </row>
        <row r="245">
          <cell r="D245" t="str">
            <v>Tubulação</v>
          </cell>
          <cell r="E245" t="str">
            <v>38 dias</v>
          </cell>
          <cell r="F245">
            <v>38817.333333333336</v>
          </cell>
          <cell r="G245">
            <v>38894.333333333336</v>
          </cell>
          <cell r="H245">
            <v>38894.333333333336</v>
          </cell>
          <cell r="I245">
            <v>38848.729166666664</v>
          </cell>
          <cell r="J245">
            <v>38947.729166666664</v>
          </cell>
          <cell r="K245" t="str">
            <v>NA</v>
          </cell>
          <cell r="L245">
            <v>0.21</v>
          </cell>
          <cell r="M245">
            <v>4.75</v>
          </cell>
          <cell r="N245">
            <v>1.58</v>
          </cell>
          <cell r="O245">
            <v>33.159999999999997</v>
          </cell>
          <cell r="P245">
            <v>33.159999999999997</v>
          </cell>
          <cell r="T245">
            <v>38947</v>
          </cell>
        </row>
        <row r="246">
          <cell r="B246" t="str">
            <v>BH.250.DB.01</v>
          </cell>
          <cell r="D246" t="str">
            <v>Desenho Básico - Planta/ Cortes</v>
          </cell>
          <cell r="E246" t="str">
            <v>8 dias</v>
          </cell>
          <cell r="F246">
            <v>38817.333333333336</v>
          </cell>
          <cell r="G246">
            <v>38936.333333333336</v>
          </cell>
          <cell r="H246" t="str">
            <v>NA</v>
          </cell>
          <cell r="I246">
            <v>38841.729166666664</v>
          </cell>
          <cell r="J246">
            <v>38947.729166666664</v>
          </cell>
          <cell r="K246" t="str">
            <v>NA</v>
          </cell>
          <cell r="L246">
            <v>0.13</v>
          </cell>
          <cell r="M246">
            <v>3</v>
          </cell>
          <cell r="N246">
            <v>0</v>
          </cell>
          <cell r="O246">
            <v>0</v>
          </cell>
          <cell r="P246">
            <v>0</v>
          </cell>
          <cell r="Q246" t="str">
            <v>39II;240</v>
          </cell>
          <cell r="R246" t="str">
            <v>311II;252</v>
          </cell>
          <cell r="S246" t="str">
            <v>EQUIPE TUB</v>
          </cell>
          <cell r="T246">
            <v>38947</v>
          </cell>
        </row>
        <row r="247">
          <cell r="B247" t="str">
            <v>BH.250.MC.01</v>
          </cell>
          <cell r="D247" t="str">
            <v>Memória De Cálculo - Bombas</v>
          </cell>
          <cell r="E247" t="str">
            <v>3 dias</v>
          </cell>
          <cell r="F247">
            <v>38841.333333333336</v>
          </cell>
          <cell r="G247">
            <v>38894.333333333336</v>
          </cell>
          <cell r="H247">
            <v>38894.333333333336</v>
          </cell>
          <cell r="I247">
            <v>38848.729166666664</v>
          </cell>
          <cell r="J247">
            <v>38896.729166666664</v>
          </cell>
          <cell r="K247" t="str">
            <v>NA</v>
          </cell>
          <cell r="L247">
            <v>0.08</v>
          </cell>
          <cell r="M247">
            <v>1.75</v>
          </cell>
          <cell r="N247">
            <v>1.58</v>
          </cell>
          <cell r="O247">
            <v>90</v>
          </cell>
          <cell r="P247">
            <v>90</v>
          </cell>
          <cell r="Q247" t="str">
            <v>39II</v>
          </cell>
          <cell r="S247" t="str">
            <v>EQUIPE TUB</v>
          </cell>
          <cell r="T247">
            <v>38896</v>
          </cell>
        </row>
        <row r="248">
          <cell r="D248" t="str">
            <v>Estrutura Metálica</v>
          </cell>
          <cell r="E248" t="str">
            <v>6 dias</v>
          </cell>
          <cell r="F248">
            <v>38817.333333333336</v>
          </cell>
          <cell r="G248">
            <v>38936.333333333336</v>
          </cell>
          <cell r="H248" t="str">
            <v>NA</v>
          </cell>
          <cell r="I248">
            <v>38834.729166666664</v>
          </cell>
          <cell r="J248">
            <v>38945.729166666664</v>
          </cell>
          <cell r="K248" t="str">
            <v>NA</v>
          </cell>
          <cell r="L248">
            <v>0.3</v>
          </cell>
          <cell r="M248">
            <v>6.88</v>
          </cell>
          <cell r="N248">
            <v>0</v>
          </cell>
          <cell r="O248">
            <v>0</v>
          </cell>
          <cell r="P248">
            <v>0</v>
          </cell>
          <cell r="T248">
            <v>38945</v>
          </cell>
        </row>
        <row r="249">
          <cell r="B249" t="str">
            <v>BD.250.MC.01</v>
          </cell>
          <cell r="D249" t="str">
            <v>Memória De Cálculo</v>
          </cell>
          <cell r="E249" t="str">
            <v>6 dias</v>
          </cell>
          <cell r="F249">
            <v>38817.333333333336</v>
          </cell>
          <cell r="G249">
            <v>38936.333333333336</v>
          </cell>
          <cell r="H249" t="str">
            <v>NA</v>
          </cell>
          <cell r="I249">
            <v>38834.729166666664</v>
          </cell>
          <cell r="J249">
            <v>38945.729166666664</v>
          </cell>
          <cell r="K249" t="str">
            <v>NA</v>
          </cell>
          <cell r="L249">
            <v>0.3</v>
          </cell>
          <cell r="M249">
            <v>6.88</v>
          </cell>
          <cell r="N249">
            <v>0</v>
          </cell>
          <cell r="O249">
            <v>0</v>
          </cell>
          <cell r="P249">
            <v>0</v>
          </cell>
          <cell r="Q249">
            <v>240</v>
          </cell>
          <cell r="R249" t="str">
            <v>257II</v>
          </cell>
          <cell r="S249" t="str">
            <v>EQUIPE MET</v>
          </cell>
          <cell r="T249">
            <v>38945</v>
          </cell>
        </row>
        <row r="250">
          <cell r="D250" t="str">
            <v>Projeto Detalhado</v>
          </cell>
          <cell r="E250" t="str">
            <v>57 dias</v>
          </cell>
          <cell r="F250">
            <v>38860.333333333336</v>
          </cell>
          <cell r="G250">
            <v>38936.333333333336</v>
          </cell>
          <cell r="H250" t="str">
            <v>NA</v>
          </cell>
          <cell r="I250">
            <v>38953.729166666664</v>
          </cell>
          <cell r="J250">
            <v>39022.729166666664</v>
          </cell>
          <cell r="K250" t="str">
            <v>NA</v>
          </cell>
          <cell r="L250">
            <v>7.02</v>
          </cell>
          <cell r="M250">
            <v>160.63</v>
          </cell>
          <cell r="N250">
            <v>0</v>
          </cell>
          <cell r="O250">
            <v>0</v>
          </cell>
          <cell r="P250">
            <v>0</v>
          </cell>
          <cell r="T250">
            <v>39022</v>
          </cell>
        </row>
        <row r="251">
          <cell r="D251" t="str">
            <v>Mecânica</v>
          </cell>
          <cell r="E251" t="str">
            <v>10 dias</v>
          </cell>
          <cell r="F251">
            <v>38860.333333333336</v>
          </cell>
          <cell r="G251">
            <v>38952.333333333336</v>
          </cell>
          <cell r="H251" t="str">
            <v>NA</v>
          </cell>
          <cell r="I251">
            <v>38869.729166666664</v>
          </cell>
          <cell r="J251">
            <v>38965.729166666664</v>
          </cell>
          <cell r="K251" t="str">
            <v>NA</v>
          </cell>
          <cell r="L251">
            <v>0.17</v>
          </cell>
          <cell r="M251">
            <v>4</v>
          </cell>
          <cell r="N251">
            <v>0</v>
          </cell>
          <cell r="O251">
            <v>0</v>
          </cell>
          <cell r="P251">
            <v>0</v>
          </cell>
          <cell r="T251">
            <v>38965</v>
          </cell>
        </row>
        <row r="252">
          <cell r="B252" t="str">
            <v>DB.250.DD.01</v>
          </cell>
          <cell r="D252" t="str">
            <v>Desenho De Detalhamento - Distribuidor e Calha</v>
          </cell>
          <cell r="E252" t="str">
            <v>10 dias</v>
          </cell>
          <cell r="F252">
            <v>38860.333333333336</v>
          </cell>
          <cell r="G252">
            <v>38952.333333333336</v>
          </cell>
          <cell r="H252" t="str">
            <v>NA</v>
          </cell>
          <cell r="I252">
            <v>38869.729166666664</v>
          </cell>
          <cell r="J252">
            <v>38965.729166666664</v>
          </cell>
          <cell r="K252" t="str">
            <v>NA</v>
          </cell>
          <cell r="L252">
            <v>0.17</v>
          </cell>
          <cell r="M252">
            <v>4</v>
          </cell>
          <cell r="N252">
            <v>0</v>
          </cell>
          <cell r="O252">
            <v>0</v>
          </cell>
          <cell r="P252">
            <v>0</v>
          </cell>
          <cell r="Q252" t="str">
            <v>30TI+10 dias;240;241</v>
          </cell>
          <cell r="S252" t="str">
            <v>EQUIPE MEC[70%]</v>
          </cell>
          <cell r="T252">
            <v>38965</v>
          </cell>
        </row>
        <row r="253">
          <cell r="D253" t="str">
            <v>Tubulação</v>
          </cell>
          <cell r="E253" t="str">
            <v>48 dias</v>
          </cell>
          <cell r="F253">
            <v>38869.333333333336</v>
          </cell>
          <cell r="G253">
            <v>38950.333333333336</v>
          </cell>
          <cell r="H253" t="str">
            <v>NA</v>
          </cell>
          <cell r="I253">
            <v>38953.729166666664</v>
          </cell>
          <cell r="J253">
            <v>39021.729166666664</v>
          </cell>
          <cell r="K253" t="str">
            <v>NA</v>
          </cell>
          <cell r="L253">
            <v>3.06</v>
          </cell>
          <cell r="M253">
            <v>70</v>
          </cell>
          <cell r="N253">
            <v>0</v>
          </cell>
          <cell r="O253">
            <v>0</v>
          </cell>
          <cell r="P253">
            <v>0</v>
          </cell>
          <cell r="T253">
            <v>39021</v>
          </cell>
        </row>
        <row r="254">
          <cell r="B254" t="str">
            <v>DH.250.DD.01</v>
          </cell>
          <cell r="D254" t="str">
            <v>Desenho De Detalhamento - Planta de Tubulação</v>
          </cell>
          <cell r="E254" t="str">
            <v>20 dias</v>
          </cell>
          <cell r="F254">
            <v>38869.333333333336</v>
          </cell>
          <cell r="G254">
            <v>38950.333333333336</v>
          </cell>
          <cell r="H254" t="str">
            <v>NA</v>
          </cell>
          <cell r="I254">
            <v>38904.729166666664</v>
          </cell>
          <cell r="J254">
            <v>38979.729166666664</v>
          </cell>
          <cell r="K254" t="str">
            <v>NA</v>
          </cell>
          <cell r="L254">
            <v>1.84</v>
          </cell>
          <cell r="M254">
            <v>42</v>
          </cell>
          <cell r="N254">
            <v>0</v>
          </cell>
          <cell r="O254">
            <v>0</v>
          </cell>
          <cell r="P254">
            <v>0</v>
          </cell>
          <cell r="Q254" t="str">
            <v>39II;244</v>
          </cell>
          <cell r="R254" t="str">
            <v>253;259</v>
          </cell>
          <cell r="S254" t="str">
            <v>EQUIPE TUB</v>
          </cell>
          <cell r="T254">
            <v>38979</v>
          </cell>
        </row>
        <row r="255">
          <cell r="B255" t="str">
            <v>DH.250.DE.01</v>
          </cell>
          <cell r="D255" t="str">
            <v>Detalhes Típicos - Suporte</v>
          </cell>
          <cell r="E255" t="str">
            <v>6 dias</v>
          </cell>
          <cell r="F255">
            <v>38905.333333333336</v>
          </cell>
          <cell r="G255">
            <v>38980.333333333336</v>
          </cell>
          <cell r="H255" t="str">
            <v>NA</v>
          </cell>
          <cell r="I255">
            <v>38914.729166666664</v>
          </cell>
          <cell r="J255">
            <v>38987.729166666664</v>
          </cell>
          <cell r="K255" t="str">
            <v>NA</v>
          </cell>
          <cell r="L255">
            <v>0.17</v>
          </cell>
          <cell r="M255">
            <v>4</v>
          </cell>
          <cell r="N255">
            <v>0</v>
          </cell>
          <cell r="O255">
            <v>0</v>
          </cell>
          <cell r="P255">
            <v>0</v>
          </cell>
          <cell r="Q255">
            <v>252</v>
          </cell>
          <cell r="R255">
            <v>254</v>
          </cell>
          <cell r="S255" t="str">
            <v>EQUIPE TUB</v>
          </cell>
          <cell r="T255">
            <v>38987</v>
          </cell>
        </row>
        <row r="256">
          <cell r="B256" t="str">
            <v>DH.250.IS.01</v>
          </cell>
          <cell r="D256" t="str">
            <v>Isométrico</v>
          </cell>
          <cell r="E256" t="str">
            <v>20 dias</v>
          </cell>
          <cell r="F256">
            <v>38915.333333333336</v>
          </cell>
          <cell r="G256">
            <v>38988.333333333336</v>
          </cell>
          <cell r="H256" t="str">
            <v>NA</v>
          </cell>
          <cell r="I256">
            <v>38919.729166666664</v>
          </cell>
          <cell r="J256">
            <v>39017.729166666664</v>
          </cell>
          <cell r="K256" t="str">
            <v>NA</v>
          </cell>
          <cell r="L256">
            <v>0.87</v>
          </cell>
          <cell r="M256">
            <v>20</v>
          </cell>
          <cell r="N256">
            <v>0</v>
          </cell>
          <cell r="O256">
            <v>0</v>
          </cell>
          <cell r="P256">
            <v>0</v>
          </cell>
          <cell r="Q256">
            <v>253</v>
          </cell>
          <cell r="R256">
            <v>255</v>
          </cell>
          <cell r="S256" t="str">
            <v>EQUIPE TUB</v>
          </cell>
          <cell r="T256">
            <v>39017</v>
          </cell>
        </row>
        <row r="257">
          <cell r="B257" t="str">
            <v>DH.250.LM.01</v>
          </cell>
          <cell r="D257" t="str">
            <v>Lista De Materiais</v>
          </cell>
          <cell r="E257" t="str">
            <v>2 dias</v>
          </cell>
          <cell r="F257">
            <v>38951.333333333336</v>
          </cell>
          <cell r="G257">
            <v>39020.333333333336</v>
          </cell>
          <cell r="H257" t="str">
            <v>NA</v>
          </cell>
          <cell r="I257">
            <v>38953.729166666664</v>
          </cell>
          <cell r="J257">
            <v>39021.729166666664</v>
          </cell>
          <cell r="K257" t="str">
            <v>NA</v>
          </cell>
          <cell r="L257">
            <v>0.17</v>
          </cell>
          <cell r="M257">
            <v>4</v>
          </cell>
          <cell r="N257">
            <v>0</v>
          </cell>
          <cell r="O257">
            <v>0</v>
          </cell>
          <cell r="P257">
            <v>0</v>
          </cell>
          <cell r="Q257">
            <v>254</v>
          </cell>
          <cell r="S257" t="str">
            <v>EQUIPE TUB</v>
          </cell>
          <cell r="T257">
            <v>39021</v>
          </cell>
        </row>
        <row r="258">
          <cell r="D258" t="str">
            <v>Civil</v>
          </cell>
          <cell r="E258" t="str">
            <v>18 dias</v>
          </cell>
          <cell r="F258">
            <v>38869.333333333336</v>
          </cell>
          <cell r="G258">
            <v>38936.333333333336</v>
          </cell>
          <cell r="H258" t="str">
            <v>NA</v>
          </cell>
          <cell r="I258">
            <v>38888.729166666664</v>
          </cell>
          <cell r="J258">
            <v>38961.729166666664</v>
          </cell>
          <cell r="K258" t="str">
            <v>NA</v>
          </cell>
          <cell r="L258">
            <v>0.56999999999999995</v>
          </cell>
          <cell r="M258">
            <v>13</v>
          </cell>
          <cell r="N258">
            <v>0</v>
          </cell>
          <cell r="O258">
            <v>0</v>
          </cell>
          <cell r="P258">
            <v>0</v>
          </cell>
          <cell r="T258">
            <v>38961</v>
          </cell>
        </row>
        <row r="259">
          <cell r="B259" t="str">
            <v>DC.250.DD.01</v>
          </cell>
          <cell r="D259" t="str">
            <v>Desenho De Detalhamento - Fundação, Forma, Armação, Bases e Piso</v>
          </cell>
          <cell r="E259" t="str">
            <v>18 dias</v>
          </cell>
          <cell r="F259">
            <v>38869.333333333336</v>
          </cell>
          <cell r="G259">
            <v>38936.333333333336</v>
          </cell>
          <cell r="H259" t="str">
            <v>NA</v>
          </cell>
          <cell r="I259">
            <v>38888.729166666664</v>
          </cell>
          <cell r="J259">
            <v>38961.729166666664</v>
          </cell>
          <cell r="K259" t="str">
            <v>NA</v>
          </cell>
          <cell r="L259">
            <v>0.56999999999999995</v>
          </cell>
          <cell r="M259">
            <v>13</v>
          </cell>
          <cell r="N259">
            <v>0</v>
          </cell>
          <cell r="O259">
            <v>0</v>
          </cell>
          <cell r="P259">
            <v>0</v>
          </cell>
          <cell r="Q259" t="str">
            <v>240;247II</v>
          </cell>
          <cell r="R259">
            <v>264</v>
          </cell>
          <cell r="S259" t="str">
            <v>EQUIPE CIV</v>
          </cell>
          <cell r="T259">
            <v>38961</v>
          </cell>
        </row>
        <row r="260">
          <cell r="D260" t="str">
            <v>Estrutura Metálica</v>
          </cell>
          <cell r="E260" t="str">
            <v>25 dias</v>
          </cell>
          <cell r="F260">
            <v>38905.333333333336</v>
          </cell>
          <cell r="G260">
            <v>38980.333333333336</v>
          </cell>
          <cell r="H260" t="str">
            <v>NA</v>
          </cell>
          <cell r="I260">
            <v>38931.729166666664</v>
          </cell>
          <cell r="J260">
            <v>39016.729166666664</v>
          </cell>
          <cell r="K260" t="str">
            <v>NA</v>
          </cell>
          <cell r="L260">
            <v>2.41</v>
          </cell>
          <cell r="M260">
            <v>55.25</v>
          </cell>
          <cell r="N260">
            <v>0</v>
          </cell>
          <cell r="O260">
            <v>0</v>
          </cell>
          <cell r="P260">
            <v>0</v>
          </cell>
          <cell r="T260">
            <v>39016</v>
          </cell>
        </row>
        <row r="261">
          <cell r="B261" t="str">
            <v>DD.250.DP.01</v>
          </cell>
          <cell r="D261" t="str">
            <v>Desenho De Projeto</v>
          </cell>
          <cell r="E261" t="str">
            <v>22 dias</v>
          </cell>
          <cell r="F261">
            <v>38905.333333333336</v>
          </cell>
          <cell r="G261">
            <v>38980.333333333336</v>
          </cell>
          <cell r="H261" t="str">
            <v>NA</v>
          </cell>
          <cell r="I261">
            <v>38930.729166666664</v>
          </cell>
          <cell r="J261">
            <v>39013.729166666664</v>
          </cell>
          <cell r="K261" t="str">
            <v>NA</v>
          </cell>
          <cell r="L261">
            <v>0.87</v>
          </cell>
          <cell r="M261">
            <v>20</v>
          </cell>
          <cell r="N261">
            <v>0</v>
          </cell>
          <cell r="O261">
            <v>0</v>
          </cell>
          <cell r="P261">
            <v>0</v>
          </cell>
          <cell r="Q261">
            <v>252</v>
          </cell>
          <cell r="R261" t="str">
            <v>260;261II</v>
          </cell>
          <cell r="S261" t="str">
            <v>EQUIPE MET</v>
          </cell>
          <cell r="T261">
            <v>39013</v>
          </cell>
        </row>
        <row r="262">
          <cell r="B262" t="str">
            <v>DD.250.LM.01</v>
          </cell>
          <cell r="D262" t="str">
            <v>Lista De Materiais</v>
          </cell>
          <cell r="E262" t="str">
            <v>1 dia</v>
          </cell>
          <cell r="F262">
            <v>38931.333333333336</v>
          </cell>
          <cell r="G262">
            <v>39014.333333333336</v>
          </cell>
          <cell r="H262" t="str">
            <v>NA</v>
          </cell>
          <cell r="I262">
            <v>38931.729166666664</v>
          </cell>
          <cell r="J262">
            <v>39014.729166666664</v>
          </cell>
          <cell r="K262" t="str">
            <v>NA</v>
          </cell>
          <cell r="L262">
            <v>0.02</v>
          </cell>
          <cell r="M262">
            <v>0.5</v>
          </cell>
          <cell r="N262">
            <v>0</v>
          </cell>
          <cell r="O262">
            <v>0</v>
          </cell>
          <cell r="P262">
            <v>0</v>
          </cell>
          <cell r="Q262">
            <v>259</v>
          </cell>
          <cell r="S262" t="str">
            <v>EQUIPE MET</v>
          </cell>
          <cell r="T262">
            <v>39014</v>
          </cell>
        </row>
        <row r="263">
          <cell r="B263" t="str">
            <v>DD.250.MC.01</v>
          </cell>
          <cell r="D263" t="str">
            <v>Memória De Cálculo</v>
          </cell>
          <cell r="E263" t="str">
            <v>25 dias</v>
          </cell>
          <cell r="F263">
            <v>38905.333333333336</v>
          </cell>
          <cell r="G263">
            <v>38980.333333333336</v>
          </cell>
          <cell r="H263" t="str">
            <v>NA</v>
          </cell>
          <cell r="I263">
            <v>38931.729166666664</v>
          </cell>
          <cell r="J263">
            <v>39016.729166666664</v>
          </cell>
          <cell r="K263" t="str">
            <v>NA</v>
          </cell>
          <cell r="L263">
            <v>1.52</v>
          </cell>
          <cell r="M263">
            <v>34.75</v>
          </cell>
          <cell r="N263">
            <v>0</v>
          </cell>
          <cell r="O263">
            <v>0</v>
          </cell>
          <cell r="P263">
            <v>0</v>
          </cell>
          <cell r="Q263" t="str">
            <v>259II</v>
          </cell>
          <cell r="S263" t="str">
            <v>EQUIPE MET</v>
          </cell>
          <cell r="T263">
            <v>39016</v>
          </cell>
        </row>
        <row r="264">
          <cell r="D264" t="str">
            <v>Elétrica</v>
          </cell>
          <cell r="E264" t="str">
            <v>32 dias</v>
          </cell>
          <cell r="F264">
            <v>38887.333333333336</v>
          </cell>
          <cell r="G264">
            <v>38964.333333333336</v>
          </cell>
          <cell r="H264" t="str">
            <v>NA</v>
          </cell>
          <cell r="I264">
            <v>38917.729166666664</v>
          </cell>
          <cell r="J264">
            <v>39013.729166666664</v>
          </cell>
          <cell r="K264" t="str">
            <v>NA</v>
          </cell>
          <cell r="L264">
            <v>0.72</v>
          </cell>
          <cell r="M264">
            <v>16.38</v>
          </cell>
          <cell r="N264">
            <v>0</v>
          </cell>
          <cell r="O264">
            <v>0</v>
          </cell>
          <cell r="P264">
            <v>0</v>
          </cell>
          <cell r="T264">
            <v>39013</v>
          </cell>
        </row>
        <row r="265">
          <cell r="D265" t="str">
            <v>Desenho De Detalhamento</v>
          </cell>
          <cell r="E265" t="str">
            <v>24 dias</v>
          </cell>
          <cell r="F265">
            <v>38887.333333333336</v>
          </cell>
          <cell r="G265">
            <v>38964.333333333336</v>
          </cell>
          <cell r="H265" t="str">
            <v>NA</v>
          </cell>
          <cell r="I265">
            <v>38910.729166666664</v>
          </cell>
          <cell r="J265">
            <v>38999.729166666664</v>
          </cell>
          <cell r="K265" t="str">
            <v>NA</v>
          </cell>
          <cell r="L265">
            <v>0.56999999999999995</v>
          </cell>
          <cell r="M265">
            <v>13</v>
          </cell>
          <cell r="N265">
            <v>0</v>
          </cell>
          <cell r="O265">
            <v>0</v>
          </cell>
          <cell r="P265">
            <v>0</v>
          </cell>
          <cell r="R265">
            <v>266</v>
          </cell>
          <cell r="T265">
            <v>38999</v>
          </cell>
        </row>
        <row r="266">
          <cell r="B266" t="str">
            <v>DE.250.DD.01</v>
          </cell>
          <cell r="D266" t="str">
            <v>Disposição De Força, Controle e Aterramento</v>
          </cell>
          <cell r="E266" t="str">
            <v>9 dias</v>
          </cell>
          <cell r="F266">
            <v>38887.333333333336</v>
          </cell>
          <cell r="G266">
            <v>38964.333333333336</v>
          </cell>
          <cell r="H266" t="str">
            <v>NA</v>
          </cell>
          <cell r="I266">
            <v>38897.729166666664</v>
          </cell>
          <cell r="J266">
            <v>38978.729166666664</v>
          </cell>
          <cell r="K266" t="str">
            <v>NA</v>
          </cell>
          <cell r="L266">
            <v>0.17</v>
          </cell>
          <cell r="M266">
            <v>4</v>
          </cell>
          <cell r="N266">
            <v>0</v>
          </cell>
          <cell r="O266">
            <v>0</v>
          </cell>
          <cell r="P266">
            <v>0</v>
          </cell>
          <cell r="Q266">
            <v>257</v>
          </cell>
          <cell r="R266">
            <v>265</v>
          </cell>
          <cell r="S266" t="str">
            <v>EQUIPE ELE</v>
          </cell>
          <cell r="T266">
            <v>38978</v>
          </cell>
        </row>
        <row r="267">
          <cell r="B267" t="str">
            <v>DE.250.DD.02</v>
          </cell>
          <cell r="D267" t="str">
            <v>Iluminação</v>
          </cell>
          <cell r="E267" t="str">
            <v>15 dias</v>
          </cell>
          <cell r="F267">
            <v>38898.333333333336</v>
          </cell>
          <cell r="G267">
            <v>38979.333333333336</v>
          </cell>
          <cell r="H267" t="str">
            <v>NA</v>
          </cell>
          <cell r="I267">
            <v>38910.729166666664</v>
          </cell>
          <cell r="J267">
            <v>38999.729166666664</v>
          </cell>
          <cell r="K267" t="str">
            <v>NA</v>
          </cell>
          <cell r="L267">
            <v>0.39</v>
          </cell>
          <cell r="M267">
            <v>9</v>
          </cell>
          <cell r="N267">
            <v>0</v>
          </cell>
          <cell r="O267">
            <v>0</v>
          </cell>
          <cell r="P267">
            <v>0</v>
          </cell>
          <cell r="Q267">
            <v>264</v>
          </cell>
          <cell r="S267" t="str">
            <v>EQUIPE ELE</v>
          </cell>
          <cell r="T267">
            <v>38999</v>
          </cell>
        </row>
        <row r="268">
          <cell r="B268" t="str">
            <v>DE.250.ET.01</v>
          </cell>
          <cell r="D268" t="str">
            <v>Especificação Técnica - Força Aterramento/ Iluminação</v>
          </cell>
          <cell r="E268" t="str">
            <v>4 dias</v>
          </cell>
          <cell r="F268">
            <v>38909.333333333336</v>
          </cell>
          <cell r="G268">
            <v>39000.333333333336</v>
          </cell>
          <cell r="H268" t="str">
            <v>NA</v>
          </cell>
          <cell r="I268">
            <v>38917.729166666664</v>
          </cell>
          <cell r="J268">
            <v>39007.729166666664</v>
          </cell>
          <cell r="K268" t="str">
            <v>NA</v>
          </cell>
          <cell r="L268">
            <v>0.08</v>
          </cell>
          <cell r="M268">
            <v>1.88</v>
          </cell>
          <cell r="N268">
            <v>0</v>
          </cell>
          <cell r="O268">
            <v>0</v>
          </cell>
          <cell r="P268">
            <v>0</v>
          </cell>
          <cell r="Q268">
            <v>263</v>
          </cell>
          <cell r="R268">
            <v>267</v>
          </cell>
          <cell r="S268" t="str">
            <v>EQUIPE ELE</v>
          </cell>
          <cell r="T268">
            <v>39007</v>
          </cell>
        </row>
        <row r="269">
          <cell r="B269" t="str">
            <v>DE.250.LC.01</v>
          </cell>
          <cell r="D269" t="str">
            <v>Lista De Linhas/ Cabos</v>
          </cell>
          <cell r="E269" t="str">
            <v>4 dias</v>
          </cell>
          <cell r="F269">
            <v>38911.333333333336</v>
          </cell>
          <cell r="G269">
            <v>39008.333333333336</v>
          </cell>
          <cell r="H269" t="str">
            <v>NA</v>
          </cell>
          <cell r="I269">
            <v>38917.729166666664</v>
          </cell>
          <cell r="J269">
            <v>39013.729166666664</v>
          </cell>
          <cell r="K269" t="str">
            <v>NA</v>
          </cell>
          <cell r="L269">
            <v>7.0000000000000007E-2</v>
          </cell>
          <cell r="M269">
            <v>1.5</v>
          </cell>
          <cell r="N269">
            <v>0</v>
          </cell>
          <cell r="O269">
            <v>0</v>
          </cell>
          <cell r="P269">
            <v>0</v>
          </cell>
          <cell r="Q269">
            <v>266</v>
          </cell>
          <cell r="S269" t="str">
            <v>EQUIPE ELE</v>
          </cell>
          <cell r="T269">
            <v>39013</v>
          </cell>
        </row>
        <row r="270">
          <cell r="D270" t="str">
            <v>Instrumentação</v>
          </cell>
          <cell r="E270" t="str">
            <v>8 dias</v>
          </cell>
          <cell r="F270">
            <v>38905.333333333336</v>
          </cell>
          <cell r="G270">
            <v>39013.333333333336</v>
          </cell>
          <cell r="H270" t="str">
            <v>NA</v>
          </cell>
          <cell r="I270">
            <v>38917.729166666664</v>
          </cell>
          <cell r="J270">
            <v>39022.729166666664</v>
          </cell>
          <cell r="K270" t="str">
            <v>NA</v>
          </cell>
          <cell r="L270">
            <v>0.09</v>
          </cell>
          <cell r="M270">
            <v>2</v>
          </cell>
          <cell r="N270">
            <v>0</v>
          </cell>
          <cell r="O270">
            <v>0</v>
          </cell>
          <cell r="P270">
            <v>0</v>
          </cell>
          <cell r="T270">
            <v>39022</v>
          </cell>
        </row>
        <row r="271">
          <cell r="B271" t="str">
            <v>DT.250.AJ.01</v>
          </cell>
          <cell r="D271" t="str">
            <v>Arranjos/ Layout’s/ Plano Diretor - Locação De Instrumentos</v>
          </cell>
          <cell r="E271" t="str">
            <v>8 dias</v>
          </cell>
          <cell r="F271">
            <v>38905.333333333336</v>
          </cell>
          <cell r="G271">
            <v>39013.333333333336</v>
          </cell>
          <cell r="H271" t="str">
            <v>NA</v>
          </cell>
          <cell r="I271">
            <v>38917.729166666664</v>
          </cell>
          <cell r="J271">
            <v>39022.729166666664</v>
          </cell>
          <cell r="K271" t="str">
            <v>NA</v>
          </cell>
          <cell r="L271">
            <v>0.09</v>
          </cell>
          <cell r="M271">
            <v>2</v>
          </cell>
          <cell r="N271">
            <v>0</v>
          </cell>
          <cell r="O271">
            <v>0</v>
          </cell>
          <cell r="P271">
            <v>0</v>
          </cell>
          <cell r="Q271">
            <v>82</v>
          </cell>
          <cell r="S271" t="str">
            <v>EQUIPE TSA</v>
          </cell>
          <cell r="T271">
            <v>39022</v>
          </cell>
        </row>
        <row r="272">
          <cell r="B272" t="str">
            <v>1.1.9</v>
          </cell>
          <cell r="C272" t="str">
            <v>255A</v>
          </cell>
          <cell r="D272" t="str">
            <v>Deslamagem (2D)</v>
          </cell>
          <cell r="E272" t="str">
            <v>126 dias</v>
          </cell>
          <cell r="F272">
            <v>38866.333333333336</v>
          </cell>
          <cell r="G272">
            <v>38860.333333333336</v>
          </cell>
          <cell r="H272">
            <v>38860.333333333336</v>
          </cell>
          <cell r="I272">
            <v>38958.729166666664</v>
          </cell>
          <cell r="J272">
            <v>39050.729166666664</v>
          </cell>
          <cell r="K272" t="str">
            <v>NA</v>
          </cell>
          <cell r="L272">
            <v>4.79</v>
          </cell>
          <cell r="M272">
            <v>109.5</v>
          </cell>
          <cell r="N272">
            <v>14.58</v>
          </cell>
          <cell r="O272">
            <v>13.31</v>
          </cell>
          <cell r="P272">
            <v>13.31</v>
          </cell>
          <cell r="T272">
            <v>39050</v>
          </cell>
        </row>
        <row r="273">
          <cell r="D273" t="str">
            <v>Projeto Básico</v>
          </cell>
          <cell r="E273" t="str">
            <v>67 dias</v>
          </cell>
          <cell r="F273">
            <v>38866.333333333336</v>
          </cell>
          <cell r="G273">
            <v>38860.333333333336</v>
          </cell>
          <cell r="H273">
            <v>38860.333333333336</v>
          </cell>
          <cell r="I273">
            <v>38894.729166666664</v>
          </cell>
          <cell r="J273">
            <v>38958.729166666664</v>
          </cell>
          <cell r="K273" t="str">
            <v>NA</v>
          </cell>
          <cell r="L273">
            <v>0.86</v>
          </cell>
          <cell r="M273">
            <v>19.75</v>
          </cell>
          <cell r="N273">
            <v>14.58</v>
          </cell>
          <cell r="O273">
            <v>73.8</v>
          </cell>
          <cell r="P273">
            <v>73.8</v>
          </cell>
          <cell r="T273">
            <v>38958</v>
          </cell>
        </row>
        <row r="274">
          <cell r="D274" t="str">
            <v>Processo</v>
          </cell>
          <cell r="E274" t="str">
            <v>3 dias</v>
          </cell>
          <cell r="F274">
            <v>38866.333333333336</v>
          </cell>
          <cell r="G274">
            <v>38937.333333333336</v>
          </cell>
          <cell r="H274">
            <v>38937.333333333336</v>
          </cell>
          <cell r="I274">
            <v>38868.729166666664</v>
          </cell>
          <cell r="J274">
            <v>38939.729166666664</v>
          </cell>
          <cell r="K274" t="str">
            <v>NA</v>
          </cell>
          <cell r="L274">
            <v>0.15</v>
          </cell>
          <cell r="M274">
            <v>3.5</v>
          </cell>
          <cell r="N274">
            <v>1.75</v>
          </cell>
          <cell r="O274">
            <v>50</v>
          </cell>
          <cell r="P274">
            <v>50</v>
          </cell>
          <cell r="T274">
            <v>38939</v>
          </cell>
        </row>
        <row r="275">
          <cell r="B275" t="str">
            <v>BP.255.FD.01</v>
          </cell>
          <cell r="D275" t="str">
            <v>Folha De Dados - Hidrociclones/ Caixas Atrição</v>
          </cell>
          <cell r="E275" t="str">
            <v>3 dias</v>
          </cell>
          <cell r="F275">
            <v>38866.333333333336</v>
          </cell>
          <cell r="G275">
            <v>38937.333333333336</v>
          </cell>
          <cell r="H275">
            <v>38937.333333333336</v>
          </cell>
          <cell r="I275">
            <v>38868.729166666664</v>
          </cell>
          <cell r="J275">
            <v>38939.729166666664</v>
          </cell>
          <cell r="K275" t="str">
            <v>NA</v>
          </cell>
          <cell r="L275">
            <v>0.15</v>
          </cell>
          <cell r="M275">
            <v>3.5</v>
          </cell>
          <cell r="N275">
            <v>1.75</v>
          </cell>
          <cell r="O275">
            <v>50</v>
          </cell>
          <cell r="P275">
            <v>50</v>
          </cell>
          <cell r="Q275" t="str">
            <v>14II</v>
          </cell>
          <cell r="S275" t="str">
            <v>EQUIPE PRO</v>
          </cell>
          <cell r="T275">
            <v>38939</v>
          </cell>
        </row>
        <row r="276">
          <cell r="D276" t="str">
            <v>Mecânica</v>
          </cell>
          <cell r="E276" t="str">
            <v>11 dias</v>
          </cell>
          <cell r="F276">
            <v>38868.333333333336</v>
          </cell>
          <cell r="G276">
            <v>38926.333333333336</v>
          </cell>
          <cell r="H276">
            <v>38926.333333333336</v>
          </cell>
          <cell r="I276">
            <v>38887.729166666664</v>
          </cell>
          <cell r="J276">
            <v>38940.729166666664</v>
          </cell>
          <cell r="K276" t="str">
            <v>NA</v>
          </cell>
          <cell r="L276">
            <v>0.09</v>
          </cell>
          <cell r="M276">
            <v>2</v>
          </cell>
          <cell r="N276">
            <v>1.8</v>
          </cell>
          <cell r="O276">
            <v>90</v>
          </cell>
          <cell r="P276">
            <v>90</v>
          </cell>
          <cell r="T276">
            <v>38940</v>
          </cell>
        </row>
        <row r="277">
          <cell r="B277" t="str">
            <v>BB.255.DB.01</v>
          </cell>
          <cell r="D277" t="str">
            <v>Desenho Básico - Caixas de Polpa</v>
          </cell>
          <cell r="E277" t="str">
            <v>6 dias</v>
          </cell>
          <cell r="F277">
            <v>38868.333333333336</v>
          </cell>
          <cell r="G277">
            <v>38926.333333333336</v>
          </cell>
          <cell r="H277">
            <v>38926.333333333336</v>
          </cell>
          <cell r="I277">
            <v>38875.729166666664</v>
          </cell>
          <cell r="J277">
            <v>38933.729166666664</v>
          </cell>
          <cell r="K277" t="str">
            <v>NA</v>
          </cell>
          <cell r="L277">
            <v>0.09</v>
          </cell>
          <cell r="M277">
            <v>2</v>
          </cell>
          <cell r="N277">
            <v>1.8</v>
          </cell>
          <cell r="O277">
            <v>90</v>
          </cell>
          <cell r="P277">
            <v>90</v>
          </cell>
          <cell r="Q277" t="str">
            <v>14II;186</v>
          </cell>
          <cell r="R277" t="str">
            <v>276;278;283;291</v>
          </cell>
          <cell r="S277" t="str">
            <v>EQUIPE MEC</v>
          </cell>
          <cell r="T277">
            <v>38933</v>
          </cell>
        </row>
        <row r="278">
          <cell r="D278" t="str">
            <v>APROVAÇÃO EBX</v>
          </cell>
          <cell r="E278" t="str">
            <v>5 dias</v>
          </cell>
          <cell r="F278">
            <v>38876.333333333336</v>
          </cell>
          <cell r="G278">
            <v>38936.333333333336</v>
          </cell>
          <cell r="H278" t="str">
            <v>NA</v>
          </cell>
          <cell r="I278">
            <v>38887.729166666664</v>
          </cell>
          <cell r="J278">
            <v>38940.729166666664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>#ERRO</v>
          </cell>
          <cell r="Q278">
            <v>275</v>
          </cell>
          <cell r="T278">
            <v>38940</v>
          </cell>
        </row>
        <row r="279">
          <cell r="D279" t="str">
            <v>Tubulação</v>
          </cell>
          <cell r="E279" t="str">
            <v>67 dias</v>
          </cell>
          <cell r="F279">
            <v>38876.375</v>
          </cell>
          <cell r="G279">
            <v>38860.333333333336</v>
          </cell>
          <cell r="H279">
            <v>38860.333333333336</v>
          </cell>
          <cell r="I279">
            <v>38894.375</v>
          </cell>
          <cell r="J279">
            <v>38958.729166666664</v>
          </cell>
          <cell r="K279" t="str">
            <v>NA</v>
          </cell>
          <cell r="L279">
            <v>0.62</v>
          </cell>
          <cell r="M279">
            <v>14.25</v>
          </cell>
          <cell r="N279">
            <v>11.03</v>
          </cell>
          <cell r="O279">
            <v>77.37</v>
          </cell>
          <cell r="P279">
            <v>77.37</v>
          </cell>
          <cell r="T279">
            <v>38958</v>
          </cell>
        </row>
        <row r="280">
          <cell r="B280" t="str">
            <v>BH.255.DB.01</v>
          </cell>
          <cell r="D280" t="str">
            <v>Desenho Básico - Planta</v>
          </cell>
          <cell r="E280" t="str">
            <v>15 dias</v>
          </cell>
          <cell r="F280">
            <v>38876.375</v>
          </cell>
          <cell r="G280">
            <v>38936.333333333336</v>
          </cell>
          <cell r="H280" t="str">
            <v>NA</v>
          </cell>
          <cell r="I280">
            <v>38887.375</v>
          </cell>
          <cell r="J280">
            <v>38958.729166666664</v>
          </cell>
          <cell r="K280" t="str">
            <v>NA</v>
          </cell>
          <cell r="L280">
            <v>0.09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 t="str">
            <v>39II;275</v>
          </cell>
          <cell r="R280">
            <v>286</v>
          </cell>
          <cell r="S280" t="str">
            <v>EQUIPE TUB[33%]</v>
          </cell>
          <cell r="T280">
            <v>38958</v>
          </cell>
        </row>
        <row r="281">
          <cell r="B281" t="str">
            <v>BH.255.MC.01</v>
          </cell>
          <cell r="D281" t="str">
            <v>Memória De Cálculo - Bombas</v>
          </cell>
          <cell r="E281" t="str">
            <v>25 dias</v>
          </cell>
          <cell r="F281">
            <v>38887.375</v>
          </cell>
          <cell r="G281">
            <v>38860.333333333336</v>
          </cell>
          <cell r="H281">
            <v>38860.333333333336</v>
          </cell>
          <cell r="I281">
            <v>38894.375</v>
          </cell>
          <cell r="J281">
            <v>38896.729166666664</v>
          </cell>
          <cell r="K281" t="str">
            <v>NA</v>
          </cell>
          <cell r="L281">
            <v>0.54</v>
          </cell>
          <cell r="M281">
            <v>12.25</v>
          </cell>
          <cell r="N281">
            <v>11.03</v>
          </cell>
          <cell r="O281">
            <v>90</v>
          </cell>
          <cell r="P281">
            <v>90</v>
          </cell>
          <cell r="Q281" t="str">
            <v>39II</v>
          </cell>
          <cell r="S281" t="str">
            <v>EQUIPE TUB</v>
          </cell>
          <cell r="T281">
            <v>38896</v>
          </cell>
        </row>
        <row r="282">
          <cell r="D282" t="str">
            <v>Projeto Detalhado</v>
          </cell>
          <cell r="E282" t="str">
            <v>59 dias</v>
          </cell>
          <cell r="F282">
            <v>38894.333333333336</v>
          </cell>
          <cell r="G282">
            <v>38959.333333333336</v>
          </cell>
          <cell r="H282" t="str">
            <v>NA</v>
          </cell>
          <cell r="I282">
            <v>38958.729166666664</v>
          </cell>
          <cell r="J282">
            <v>39050.729166666664</v>
          </cell>
          <cell r="K282" t="str">
            <v>NA</v>
          </cell>
          <cell r="L282">
            <v>3.92</v>
          </cell>
          <cell r="M282">
            <v>89.75</v>
          </cell>
          <cell r="N282">
            <v>0</v>
          </cell>
          <cell r="O282">
            <v>0</v>
          </cell>
          <cell r="P282">
            <v>0</v>
          </cell>
          <cell r="T282">
            <v>39050</v>
          </cell>
        </row>
        <row r="283">
          <cell r="D283" t="str">
            <v>Mecânica</v>
          </cell>
          <cell r="E283" t="str">
            <v>13 dias</v>
          </cell>
          <cell r="F283">
            <v>38894.375</v>
          </cell>
          <cell r="G283">
            <v>38959.333333333336</v>
          </cell>
          <cell r="H283" t="str">
            <v>NA</v>
          </cell>
          <cell r="I283">
            <v>38911.375</v>
          </cell>
          <cell r="J283">
            <v>38979.729166666664</v>
          </cell>
          <cell r="K283" t="str">
            <v>NA</v>
          </cell>
          <cell r="L283">
            <v>0.31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T283">
            <v>38979</v>
          </cell>
        </row>
        <row r="284">
          <cell r="D284" t="str">
            <v>Desenho De Detalhamento</v>
          </cell>
          <cell r="E284" t="str">
            <v>13 dias</v>
          </cell>
          <cell r="F284">
            <v>38894.333333333336</v>
          </cell>
          <cell r="G284">
            <v>38959.333333333336</v>
          </cell>
          <cell r="H284" t="str">
            <v>NA</v>
          </cell>
          <cell r="I284">
            <v>38911.729166666664</v>
          </cell>
          <cell r="J284">
            <v>38979.729166666664</v>
          </cell>
          <cell r="K284" t="str">
            <v>NA</v>
          </cell>
          <cell r="L284">
            <v>0.31</v>
          </cell>
          <cell r="M284">
            <v>7</v>
          </cell>
          <cell r="N284">
            <v>0</v>
          </cell>
          <cell r="O284">
            <v>0</v>
          </cell>
          <cell r="P284">
            <v>0</v>
          </cell>
          <cell r="T284">
            <v>38979</v>
          </cell>
        </row>
        <row r="285">
          <cell r="B285" t="str">
            <v>DB.255.DD.01</v>
          </cell>
          <cell r="D285" t="str">
            <v>Caldeiraria</v>
          </cell>
          <cell r="E285" t="str">
            <v>7 dias</v>
          </cell>
          <cell r="F285">
            <v>38894.333333333336</v>
          </cell>
          <cell r="G285">
            <v>38959.333333333336</v>
          </cell>
          <cell r="H285" t="str">
            <v>NA</v>
          </cell>
          <cell r="I285">
            <v>38902.729166666664</v>
          </cell>
          <cell r="J285">
            <v>38971.729166666664</v>
          </cell>
          <cell r="K285" t="str">
            <v>NA</v>
          </cell>
          <cell r="L285">
            <v>0.17</v>
          </cell>
          <cell r="M285">
            <v>4</v>
          </cell>
          <cell r="N285">
            <v>0</v>
          </cell>
          <cell r="O285">
            <v>0</v>
          </cell>
          <cell r="P285">
            <v>0</v>
          </cell>
          <cell r="Q285" t="str">
            <v>30TI+15 dias;275</v>
          </cell>
          <cell r="R285">
            <v>284</v>
          </cell>
          <cell r="S285" t="str">
            <v>EQUIPE MEC</v>
          </cell>
          <cell r="T285">
            <v>38971</v>
          </cell>
        </row>
        <row r="286">
          <cell r="B286" t="str">
            <v>DB.255.DD.02</v>
          </cell>
          <cell r="D286" t="str">
            <v>Calha</v>
          </cell>
          <cell r="E286" t="str">
            <v>6 dias</v>
          </cell>
          <cell r="F286">
            <v>38903.333333333336</v>
          </cell>
          <cell r="G286">
            <v>38972.333333333336</v>
          </cell>
          <cell r="H286" t="str">
            <v>NA</v>
          </cell>
          <cell r="I286">
            <v>38911.729166666664</v>
          </cell>
          <cell r="J286">
            <v>38979.729166666664</v>
          </cell>
          <cell r="K286" t="str">
            <v>NA</v>
          </cell>
          <cell r="L286">
            <v>0.13</v>
          </cell>
          <cell r="M286">
            <v>3</v>
          </cell>
          <cell r="N286">
            <v>0</v>
          </cell>
          <cell r="O286">
            <v>0</v>
          </cell>
          <cell r="P286">
            <v>0</v>
          </cell>
          <cell r="Q286">
            <v>283</v>
          </cell>
          <cell r="S286" t="str">
            <v>EQUIPE MEC</v>
          </cell>
          <cell r="T286">
            <v>38979</v>
          </cell>
        </row>
        <row r="287">
          <cell r="D287" t="str">
            <v>Tubulação</v>
          </cell>
          <cell r="E287" t="str">
            <v>47 dias</v>
          </cell>
          <cell r="F287">
            <v>38911.333333333336</v>
          </cell>
          <cell r="G287">
            <v>38959.333333333336</v>
          </cell>
          <cell r="H287" t="str">
            <v>NA</v>
          </cell>
          <cell r="I287">
            <v>38958.729166666664</v>
          </cell>
          <cell r="J287">
            <v>39031.729166666664</v>
          </cell>
          <cell r="K287" t="str">
            <v>NA</v>
          </cell>
          <cell r="L287">
            <v>2.14</v>
          </cell>
          <cell r="M287">
            <v>49</v>
          </cell>
          <cell r="N287">
            <v>0</v>
          </cell>
          <cell r="O287">
            <v>0</v>
          </cell>
          <cell r="P287">
            <v>0</v>
          </cell>
          <cell r="T287">
            <v>39031</v>
          </cell>
        </row>
        <row r="288">
          <cell r="B288" t="str">
            <v>DH.255.DD.01</v>
          </cell>
          <cell r="D288" t="str">
            <v>Desenho De Detalhamento - Planta de Tubulação</v>
          </cell>
          <cell r="E288" t="str">
            <v>14 dias</v>
          </cell>
          <cell r="F288">
            <v>38911.333333333336</v>
          </cell>
          <cell r="G288">
            <v>38959.333333333336</v>
          </cell>
          <cell r="H288" t="str">
            <v>NA</v>
          </cell>
          <cell r="I288">
            <v>38930.729166666664</v>
          </cell>
          <cell r="J288">
            <v>38980.729166666664</v>
          </cell>
          <cell r="K288" t="str">
            <v>NA</v>
          </cell>
          <cell r="L288">
            <v>0.44</v>
          </cell>
          <cell r="M288">
            <v>10</v>
          </cell>
          <cell r="N288">
            <v>0</v>
          </cell>
          <cell r="O288">
            <v>0</v>
          </cell>
          <cell r="P288">
            <v>0</v>
          </cell>
          <cell r="Q288" t="str">
            <v>39II;278</v>
          </cell>
          <cell r="R288" t="str">
            <v>287;293</v>
          </cell>
          <cell r="S288" t="str">
            <v>EQUIPE TUB</v>
          </cell>
          <cell r="T288">
            <v>38980</v>
          </cell>
        </row>
        <row r="289">
          <cell r="B289" t="str">
            <v>DH.255.DE.01</v>
          </cell>
          <cell r="D289" t="str">
            <v>Detalhes Típicos - Suporte</v>
          </cell>
          <cell r="E289" t="str">
            <v>20 dias</v>
          </cell>
          <cell r="F289">
            <v>38931.333333333336</v>
          </cell>
          <cell r="G289">
            <v>38981.333333333336</v>
          </cell>
          <cell r="H289" t="str">
            <v>NA</v>
          </cell>
          <cell r="I289">
            <v>38953.729166666664</v>
          </cell>
          <cell r="J289">
            <v>39010.729166666664</v>
          </cell>
          <cell r="K289" t="str">
            <v>NA</v>
          </cell>
          <cell r="L289">
            <v>1.1399999999999999</v>
          </cell>
          <cell r="M289">
            <v>26</v>
          </cell>
          <cell r="N289">
            <v>0</v>
          </cell>
          <cell r="O289">
            <v>0</v>
          </cell>
          <cell r="P289">
            <v>0</v>
          </cell>
          <cell r="Q289">
            <v>286</v>
          </cell>
          <cell r="R289" t="str">
            <v>288;293</v>
          </cell>
          <cell r="S289" t="str">
            <v>EQUIPE TUB</v>
          </cell>
          <cell r="T289">
            <v>39010</v>
          </cell>
        </row>
        <row r="290">
          <cell r="B290" t="str">
            <v>DH.255.IS.01</v>
          </cell>
          <cell r="D290" t="str">
            <v>Isométrico</v>
          </cell>
          <cell r="E290" t="str">
            <v>11 dias</v>
          </cell>
          <cell r="F290">
            <v>38931.333333333336</v>
          </cell>
          <cell r="G290">
            <v>39013.333333333336</v>
          </cell>
          <cell r="H290" t="str">
            <v>NA</v>
          </cell>
          <cell r="I290">
            <v>38949.729166666664</v>
          </cell>
          <cell r="J290">
            <v>39029.729166666664</v>
          </cell>
          <cell r="K290" t="str">
            <v>NA</v>
          </cell>
          <cell r="L290">
            <v>0.39</v>
          </cell>
          <cell r="M290">
            <v>9</v>
          </cell>
          <cell r="N290">
            <v>0</v>
          </cell>
          <cell r="O290">
            <v>0</v>
          </cell>
          <cell r="P290">
            <v>0</v>
          </cell>
          <cell r="Q290">
            <v>287</v>
          </cell>
          <cell r="R290">
            <v>289</v>
          </cell>
          <cell r="S290" t="str">
            <v>EQUIPE TUB</v>
          </cell>
          <cell r="T290">
            <v>39029</v>
          </cell>
        </row>
        <row r="291">
          <cell r="B291" t="str">
            <v>DH.255.LM.01</v>
          </cell>
          <cell r="D291" t="str">
            <v>Lista De Materiais</v>
          </cell>
          <cell r="E291" t="str">
            <v>2 dias</v>
          </cell>
          <cell r="F291">
            <v>38954.333333333336</v>
          </cell>
          <cell r="G291">
            <v>39030.333333333336</v>
          </cell>
          <cell r="H291" t="str">
            <v>NA</v>
          </cell>
          <cell r="I291">
            <v>38958.729166666664</v>
          </cell>
          <cell r="J291">
            <v>39031.729166666664</v>
          </cell>
          <cell r="K291" t="str">
            <v>NA</v>
          </cell>
          <cell r="L291">
            <v>0.17</v>
          </cell>
          <cell r="M291">
            <v>4</v>
          </cell>
          <cell r="N291">
            <v>0</v>
          </cell>
          <cell r="O291">
            <v>0</v>
          </cell>
          <cell r="P291">
            <v>0</v>
          </cell>
          <cell r="Q291">
            <v>288</v>
          </cell>
          <cell r="S291" t="str">
            <v>EQUIPE TUB</v>
          </cell>
          <cell r="T291">
            <v>39031</v>
          </cell>
        </row>
        <row r="292">
          <cell r="D292" t="str">
            <v>Civil</v>
          </cell>
          <cell r="E292" t="str">
            <v>20 dias</v>
          </cell>
          <cell r="F292">
            <v>38911.333333333336</v>
          </cell>
          <cell r="G292">
            <v>38961.333333333336</v>
          </cell>
          <cell r="H292" t="str">
            <v>NA</v>
          </cell>
          <cell r="I292">
            <v>38919.729166666664</v>
          </cell>
          <cell r="J292">
            <v>38992.729166666664</v>
          </cell>
          <cell r="K292" t="str">
            <v>NA</v>
          </cell>
          <cell r="L292">
            <v>0.13</v>
          </cell>
          <cell r="M292">
            <v>3</v>
          </cell>
          <cell r="N292">
            <v>0</v>
          </cell>
          <cell r="O292">
            <v>0</v>
          </cell>
          <cell r="P292">
            <v>0</v>
          </cell>
          <cell r="T292">
            <v>38992</v>
          </cell>
        </row>
        <row r="293">
          <cell r="B293" t="str">
            <v>DC.255.DD.01</v>
          </cell>
          <cell r="D293" t="str">
            <v>Desenho De Detalhamento - Forma e Armação</v>
          </cell>
          <cell r="E293" t="str">
            <v>20 dias</v>
          </cell>
          <cell r="F293">
            <v>38911.333333333336</v>
          </cell>
          <cell r="G293">
            <v>38961.333333333336</v>
          </cell>
          <cell r="H293" t="str">
            <v>NA</v>
          </cell>
          <cell r="I293">
            <v>38919.729166666664</v>
          </cell>
          <cell r="J293">
            <v>38992.729166666664</v>
          </cell>
          <cell r="K293" t="str">
            <v>NA</v>
          </cell>
          <cell r="L293">
            <v>0.13</v>
          </cell>
          <cell r="M293">
            <v>3</v>
          </cell>
          <cell r="N293">
            <v>0</v>
          </cell>
          <cell r="O293">
            <v>0</v>
          </cell>
          <cell r="P293">
            <v>0</v>
          </cell>
          <cell r="Q293" t="str">
            <v>275;407</v>
          </cell>
          <cell r="R293">
            <v>298</v>
          </cell>
          <cell r="S293" t="str">
            <v>EQUIPE CIV[30%]</v>
          </cell>
          <cell r="T293">
            <v>38992</v>
          </cell>
        </row>
        <row r="294">
          <cell r="D294" t="str">
            <v>Estrutura Metálica</v>
          </cell>
          <cell r="E294" t="str">
            <v>7 dias</v>
          </cell>
          <cell r="F294">
            <v>38911.375</v>
          </cell>
          <cell r="G294">
            <v>39013.333333333336</v>
          </cell>
          <cell r="H294" t="str">
            <v>NA</v>
          </cell>
          <cell r="I294">
            <v>38931.375</v>
          </cell>
          <cell r="J294">
            <v>39021.729166666664</v>
          </cell>
          <cell r="K294" t="str">
            <v>NA</v>
          </cell>
          <cell r="L294">
            <v>0.51</v>
          </cell>
          <cell r="M294">
            <v>11.75</v>
          </cell>
          <cell r="N294">
            <v>0</v>
          </cell>
          <cell r="O294">
            <v>0</v>
          </cell>
          <cell r="P294">
            <v>0</v>
          </cell>
          <cell r="T294">
            <v>39021</v>
          </cell>
        </row>
        <row r="295">
          <cell r="B295" t="str">
            <v>DD.255.DP.01</v>
          </cell>
          <cell r="D295" t="str">
            <v>Desenho De Projeto</v>
          </cell>
          <cell r="E295" t="str">
            <v>6 dias</v>
          </cell>
          <cell r="F295">
            <v>38911.375</v>
          </cell>
          <cell r="G295">
            <v>39013.333333333336</v>
          </cell>
          <cell r="H295" t="str">
            <v>NA</v>
          </cell>
          <cell r="I295">
            <v>38919.375</v>
          </cell>
          <cell r="J295">
            <v>39020.729166666664</v>
          </cell>
          <cell r="K295" t="str">
            <v>NA</v>
          </cell>
          <cell r="L295">
            <v>0.17</v>
          </cell>
          <cell r="M295">
            <v>4</v>
          </cell>
          <cell r="N295">
            <v>0</v>
          </cell>
          <cell r="O295">
            <v>0</v>
          </cell>
          <cell r="P295">
            <v>0</v>
          </cell>
          <cell r="Q295" t="str">
            <v>286;287</v>
          </cell>
          <cell r="R295" t="str">
            <v>294;295II</v>
          </cell>
          <cell r="S295" t="str">
            <v>EQUIPE MET</v>
          </cell>
          <cell r="T295">
            <v>39020</v>
          </cell>
        </row>
        <row r="296">
          <cell r="B296" t="str">
            <v>DD.255.LM.01</v>
          </cell>
          <cell r="D296" t="str">
            <v>Lista De Materiais</v>
          </cell>
          <cell r="E296" t="str">
            <v>1 dia</v>
          </cell>
          <cell r="F296">
            <v>38919.375</v>
          </cell>
          <cell r="G296">
            <v>39021.333333333336</v>
          </cell>
          <cell r="H296" t="str">
            <v>NA</v>
          </cell>
          <cell r="I296">
            <v>38922.375</v>
          </cell>
          <cell r="J296">
            <v>39021.729166666664</v>
          </cell>
          <cell r="K296" t="str">
            <v>NA</v>
          </cell>
          <cell r="L296">
            <v>0.01</v>
          </cell>
          <cell r="M296">
            <v>0.25</v>
          </cell>
          <cell r="N296">
            <v>0</v>
          </cell>
          <cell r="O296">
            <v>0</v>
          </cell>
          <cell r="P296">
            <v>0</v>
          </cell>
          <cell r="Q296">
            <v>293</v>
          </cell>
          <cell r="S296" t="str">
            <v>EQUIPE MET</v>
          </cell>
          <cell r="T296">
            <v>39021</v>
          </cell>
        </row>
        <row r="297">
          <cell r="B297" t="str">
            <v>DD.255.MC.01</v>
          </cell>
          <cell r="D297" t="str">
            <v>Memória De Cálculo</v>
          </cell>
          <cell r="E297" t="str">
            <v>7 dias</v>
          </cell>
          <cell r="F297">
            <v>38922.375</v>
          </cell>
          <cell r="G297">
            <v>39013.333333333336</v>
          </cell>
          <cell r="H297" t="str">
            <v>NA</v>
          </cell>
          <cell r="I297">
            <v>38931.375</v>
          </cell>
          <cell r="J297">
            <v>39021.729166666664</v>
          </cell>
          <cell r="K297" t="str">
            <v>NA</v>
          </cell>
          <cell r="L297">
            <v>0.33</v>
          </cell>
          <cell r="M297">
            <v>7.5</v>
          </cell>
          <cell r="N297">
            <v>0</v>
          </cell>
          <cell r="O297">
            <v>0</v>
          </cell>
          <cell r="P297">
            <v>0</v>
          </cell>
          <cell r="Q297" t="str">
            <v>293II</v>
          </cell>
          <cell r="S297" t="str">
            <v>EQUIPE MET</v>
          </cell>
          <cell r="T297">
            <v>39021</v>
          </cell>
        </row>
        <row r="298">
          <cell r="D298" t="str">
            <v>Elétrica</v>
          </cell>
          <cell r="E298" t="str">
            <v>37 dias</v>
          </cell>
          <cell r="F298">
            <v>38919.333333333336</v>
          </cell>
          <cell r="G298">
            <v>38993.333333333336</v>
          </cell>
          <cell r="H298" t="str">
            <v>NA</v>
          </cell>
          <cell r="I298">
            <v>38953.729166666664</v>
          </cell>
          <cell r="J298">
            <v>39050.729166666664</v>
          </cell>
          <cell r="K298" t="str">
            <v>NA</v>
          </cell>
          <cell r="L298">
            <v>0.74</v>
          </cell>
          <cell r="M298">
            <v>17</v>
          </cell>
          <cell r="N298">
            <v>0</v>
          </cell>
          <cell r="O298">
            <v>0</v>
          </cell>
          <cell r="P298">
            <v>0</v>
          </cell>
          <cell r="T298">
            <v>39050</v>
          </cell>
        </row>
        <row r="299">
          <cell r="D299" t="str">
            <v>Desenho De Detalhamento</v>
          </cell>
          <cell r="E299" t="str">
            <v>30 dias</v>
          </cell>
          <cell r="F299">
            <v>38919.333333333336</v>
          </cell>
          <cell r="G299">
            <v>38993.333333333336</v>
          </cell>
          <cell r="H299" t="str">
            <v>NA</v>
          </cell>
          <cell r="I299">
            <v>38939.729166666664</v>
          </cell>
          <cell r="J299">
            <v>39041.729166666664</v>
          </cell>
          <cell r="K299" t="str">
            <v>NA</v>
          </cell>
          <cell r="L299">
            <v>0.61</v>
          </cell>
          <cell r="M299">
            <v>14</v>
          </cell>
          <cell r="N299">
            <v>0</v>
          </cell>
          <cell r="O299">
            <v>0</v>
          </cell>
          <cell r="P299">
            <v>0</v>
          </cell>
          <cell r="R299">
            <v>300</v>
          </cell>
          <cell r="T299">
            <v>39041</v>
          </cell>
        </row>
        <row r="300">
          <cell r="B300" t="str">
            <v>DE.255.DD.01</v>
          </cell>
          <cell r="D300" t="str">
            <v>Disposição De Força, Controle e Aterramento</v>
          </cell>
          <cell r="E300" t="str">
            <v>15 dias</v>
          </cell>
          <cell r="F300">
            <v>38919.333333333336</v>
          </cell>
          <cell r="G300">
            <v>38993.333333333336</v>
          </cell>
          <cell r="H300" t="str">
            <v>NA</v>
          </cell>
          <cell r="I300">
            <v>38939.729166666664</v>
          </cell>
          <cell r="J300">
            <v>39015.729166666664</v>
          </cell>
          <cell r="K300" t="str">
            <v>NA</v>
          </cell>
          <cell r="L300">
            <v>0.31</v>
          </cell>
          <cell r="M300">
            <v>7</v>
          </cell>
          <cell r="N300">
            <v>0</v>
          </cell>
          <cell r="O300">
            <v>0</v>
          </cell>
          <cell r="P300">
            <v>0</v>
          </cell>
          <cell r="Q300">
            <v>291</v>
          </cell>
          <cell r="R300">
            <v>299</v>
          </cell>
          <cell r="S300" t="str">
            <v>EQUIPE ELE</v>
          </cell>
          <cell r="T300">
            <v>39015</v>
          </cell>
        </row>
        <row r="301">
          <cell r="B301" t="str">
            <v>DE.255.DD.02</v>
          </cell>
          <cell r="D301" t="str">
            <v>Iluminação</v>
          </cell>
          <cell r="E301" t="str">
            <v>15 dias</v>
          </cell>
          <cell r="F301">
            <v>38919.333333333336</v>
          </cell>
          <cell r="G301">
            <v>39016.333333333336</v>
          </cell>
          <cell r="H301" t="str">
            <v>NA</v>
          </cell>
          <cell r="I301">
            <v>38939.729166666664</v>
          </cell>
          <cell r="J301">
            <v>39041.729166666664</v>
          </cell>
          <cell r="K301" t="str">
            <v>NA</v>
          </cell>
          <cell r="L301">
            <v>0.31</v>
          </cell>
          <cell r="M301">
            <v>7</v>
          </cell>
          <cell r="N301">
            <v>0</v>
          </cell>
          <cell r="O301">
            <v>0</v>
          </cell>
          <cell r="P301">
            <v>0</v>
          </cell>
          <cell r="Q301">
            <v>298</v>
          </cell>
          <cell r="S301" t="str">
            <v>EQUIPE ELE</v>
          </cell>
          <cell r="T301">
            <v>39041</v>
          </cell>
        </row>
        <row r="302">
          <cell r="B302" t="str">
            <v>DE.255.LC.01</v>
          </cell>
          <cell r="D302" t="str">
            <v>Lista De Linhas/ Cabos</v>
          </cell>
          <cell r="E302" t="str">
            <v>7 dias</v>
          </cell>
          <cell r="F302">
            <v>38940.333333333336</v>
          </cell>
          <cell r="G302">
            <v>39042.333333333336</v>
          </cell>
          <cell r="H302" t="str">
            <v>NA</v>
          </cell>
          <cell r="I302">
            <v>38953.729166666664</v>
          </cell>
          <cell r="J302">
            <v>39050.729166666664</v>
          </cell>
          <cell r="K302" t="str">
            <v>NA</v>
          </cell>
          <cell r="L302">
            <v>0.13</v>
          </cell>
          <cell r="M302">
            <v>3</v>
          </cell>
          <cell r="N302">
            <v>0</v>
          </cell>
          <cell r="O302">
            <v>0</v>
          </cell>
          <cell r="P302">
            <v>0</v>
          </cell>
          <cell r="Q302">
            <v>297</v>
          </cell>
          <cell r="S302" t="str">
            <v>EQUIPE ELE</v>
          </cell>
          <cell r="T302">
            <v>39050</v>
          </cell>
        </row>
        <row r="303">
          <cell r="D303" t="str">
            <v>Instrumentação</v>
          </cell>
          <cell r="E303" t="str">
            <v>8 dias</v>
          </cell>
          <cell r="F303">
            <v>38911.333333333336</v>
          </cell>
          <cell r="G303">
            <v>39027.333333333336</v>
          </cell>
          <cell r="H303" t="str">
            <v>NA</v>
          </cell>
          <cell r="I303">
            <v>38923.729166666664</v>
          </cell>
          <cell r="J303">
            <v>39037.729166666664</v>
          </cell>
          <cell r="K303" t="str">
            <v>NA</v>
          </cell>
          <cell r="L303">
            <v>0.09</v>
          </cell>
          <cell r="M303">
            <v>2</v>
          </cell>
          <cell r="N303">
            <v>0</v>
          </cell>
          <cell r="O303">
            <v>0</v>
          </cell>
          <cell r="P303">
            <v>0</v>
          </cell>
          <cell r="T303">
            <v>39037</v>
          </cell>
        </row>
        <row r="304">
          <cell r="B304" t="str">
            <v>DT.255.AJ.01</v>
          </cell>
          <cell r="D304" t="str">
            <v>Arranjos/ Layout’s/ Plano Diretor - Locação De Instrumentos</v>
          </cell>
          <cell r="E304" t="str">
            <v>8 dias</v>
          </cell>
          <cell r="F304">
            <v>38911.333333333336</v>
          </cell>
          <cell r="G304">
            <v>39027.333333333336</v>
          </cell>
          <cell r="H304" t="str">
            <v>NA</v>
          </cell>
          <cell r="I304">
            <v>38923.729166666664</v>
          </cell>
          <cell r="J304">
            <v>39037.729166666664</v>
          </cell>
          <cell r="K304" t="str">
            <v>NA</v>
          </cell>
          <cell r="L304">
            <v>0.09</v>
          </cell>
          <cell r="M304">
            <v>2</v>
          </cell>
          <cell r="N304">
            <v>0</v>
          </cell>
          <cell r="O304">
            <v>0</v>
          </cell>
          <cell r="P304">
            <v>0</v>
          </cell>
          <cell r="Q304">
            <v>417</v>
          </cell>
          <cell r="R304" t="str">
            <v>180;456</v>
          </cell>
          <cell r="S304" t="str">
            <v>EQUIPE TSA</v>
          </cell>
          <cell r="T304">
            <v>39037</v>
          </cell>
        </row>
        <row r="305">
          <cell r="B305" t="str">
            <v>1.1.10</v>
          </cell>
          <cell r="C305" t="str">
            <v>260A</v>
          </cell>
          <cell r="D305" t="str">
            <v>Espessamento de Lamas (1B)</v>
          </cell>
          <cell r="E305" t="str">
            <v>98 dias</v>
          </cell>
          <cell r="F305">
            <v>38863.333333333336</v>
          </cell>
          <cell r="G305">
            <v>38877.333333333336</v>
          </cell>
          <cell r="H305">
            <v>38877.333333333336</v>
          </cell>
          <cell r="I305">
            <v>38958.729166666664</v>
          </cell>
          <cell r="J305">
            <v>39028.729166666664</v>
          </cell>
          <cell r="K305" t="str">
            <v>NA</v>
          </cell>
          <cell r="L305">
            <v>2.29</v>
          </cell>
          <cell r="M305">
            <v>52.5</v>
          </cell>
          <cell r="N305">
            <v>9.65</v>
          </cell>
          <cell r="O305">
            <v>18.38</v>
          </cell>
          <cell r="P305">
            <v>18.38</v>
          </cell>
          <cell r="T305">
            <v>39028</v>
          </cell>
        </row>
        <row r="306">
          <cell r="D306" t="str">
            <v>Projeto Básico</v>
          </cell>
          <cell r="E306" t="str">
            <v>45 dias</v>
          </cell>
          <cell r="F306">
            <v>38863.333333333336</v>
          </cell>
          <cell r="G306">
            <v>38877.333333333336</v>
          </cell>
          <cell r="H306">
            <v>38877.333333333336</v>
          </cell>
          <cell r="I306">
            <v>38898.729166666664</v>
          </cell>
          <cell r="J306">
            <v>38945.729166666664</v>
          </cell>
          <cell r="K306" t="str">
            <v>NA</v>
          </cell>
          <cell r="L306">
            <v>0.55000000000000004</v>
          </cell>
          <cell r="M306">
            <v>12.5</v>
          </cell>
          <cell r="N306">
            <v>9.65</v>
          </cell>
          <cell r="O306">
            <v>77.2</v>
          </cell>
          <cell r="P306">
            <v>77.2</v>
          </cell>
          <cell r="T306">
            <v>38945</v>
          </cell>
        </row>
        <row r="307">
          <cell r="D307" t="str">
            <v>Processo</v>
          </cell>
          <cell r="E307" t="str">
            <v>2 dias</v>
          </cell>
          <cell r="F307">
            <v>38863.333333333336</v>
          </cell>
          <cell r="G307">
            <v>38930.333333333336</v>
          </cell>
          <cell r="H307">
            <v>38930.333333333336</v>
          </cell>
          <cell r="I307">
            <v>38866.729166666664</v>
          </cell>
          <cell r="J307">
            <v>38931.729166666664</v>
          </cell>
          <cell r="K307">
            <v>38931.729166666664</v>
          </cell>
          <cell r="L307">
            <v>0.09</v>
          </cell>
          <cell r="M307">
            <v>2</v>
          </cell>
          <cell r="N307">
            <v>2</v>
          </cell>
          <cell r="O307">
            <v>100</v>
          </cell>
          <cell r="P307">
            <v>100</v>
          </cell>
          <cell r="T307">
            <v>38931</v>
          </cell>
        </row>
        <row r="308">
          <cell r="B308" t="str">
            <v>BP.260.FD.01</v>
          </cell>
          <cell r="D308" t="str">
            <v>Folha De Dados - Espessador de Lamas</v>
          </cell>
          <cell r="E308" t="str">
            <v>2 dias</v>
          </cell>
          <cell r="F308">
            <v>38863.333333333336</v>
          </cell>
          <cell r="G308">
            <v>38930.333333333336</v>
          </cell>
          <cell r="H308">
            <v>38930.333333333336</v>
          </cell>
          <cell r="I308">
            <v>38866.729166666664</v>
          </cell>
          <cell r="J308">
            <v>38931.729166666664</v>
          </cell>
          <cell r="K308">
            <v>38931.729166666664</v>
          </cell>
          <cell r="L308">
            <v>0.09</v>
          </cell>
          <cell r="M308">
            <v>2</v>
          </cell>
          <cell r="N308">
            <v>2</v>
          </cell>
          <cell r="O308">
            <v>100</v>
          </cell>
          <cell r="P308">
            <v>100</v>
          </cell>
          <cell r="Q308" t="str">
            <v>14II</v>
          </cell>
          <cell r="R308" t="str">
            <v>315TI+30 dias;318TI+15 dias</v>
          </cell>
          <cell r="S308" t="str">
            <v>EQUIPE PRO</v>
          </cell>
          <cell r="T308">
            <v>38931</v>
          </cell>
        </row>
        <row r="309">
          <cell r="D309" t="str">
            <v>Mecânica</v>
          </cell>
          <cell r="E309" t="str">
            <v>11 dias</v>
          </cell>
          <cell r="F309">
            <v>38866.333333333336</v>
          </cell>
          <cell r="G309">
            <v>38882.333333333336</v>
          </cell>
          <cell r="H309">
            <v>38882.333333333336</v>
          </cell>
          <cell r="I309">
            <v>38881.729166666664</v>
          </cell>
          <cell r="J309">
            <v>38898.729166666664</v>
          </cell>
          <cell r="K309" t="str">
            <v>NA</v>
          </cell>
          <cell r="L309">
            <v>0.1</v>
          </cell>
          <cell r="M309">
            <v>2.25</v>
          </cell>
          <cell r="N309">
            <v>2.0299999999999998</v>
          </cell>
          <cell r="O309">
            <v>90</v>
          </cell>
          <cell r="P309">
            <v>90</v>
          </cell>
          <cell r="T309">
            <v>38898</v>
          </cell>
        </row>
        <row r="310">
          <cell r="B310" t="str">
            <v>BB.260.DB.01</v>
          </cell>
          <cell r="D310" t="str">
            <v>Desenho Básico - Planta e Cortes</v>
          </cell>
          <cell r="E310" t="str">
            <v>6 dias</v>
          </cell>
          <cell r="F310">
            <v>38866.333333333336</v>
          </cell>
          <cell r="G310">
            <v>38882.333333333336</v>
          </cell>
          <cell r="H310">
            <v>38882.333333333336</v>
          </cell>
          <cell r="I310">
            <v>38873.729166666664</v>
          </cell>
          <cell r="J310">
            <v>38891.729166666664</v>
          </cell>
          <cell r="K310" t="str">
            <v>NA</v>
          </cell>
          <cell r="L310">
            <v>0.1</v>
          </cell>
          <cell r="M310">
            <v>2.25</v>
          </cell>
          <cell r="N310">
            <v>2.0299999999999998</v>
          </cell>
          <cell r="O310">
            <v>90</v>
          </cell>
          <cell r="P310">
            <v>90</v>
          </cell>
          <cell r="Q310" t="str">
            <v>90II</v>
          </cell>
          <cell r="R310" t="str">
            <v>309;311;315;318</v>
          </cell>
          <cell r="S310" t="str">
            <v>EQUIPE MEC</v>
          </cell>
          <cell r="T310">
            <v>38891</v>
          </cell>
        </row>
        <row r="311">
          <cell r="D311" t="str">
            <v>APROVAÇÃO EBX</v>
          </cell>
          <cell r="E311" t="str">
            <v>5 dias</v>
          </cell>
          <cell r="F311">
            <v>38874.333333333336</v>
          </cell>
          <cell r="G311">
            <v>38894.333333333336</v>
          </cell>
          <cell r="H311" t="str">
            <v>NA</v>
          </cell>
          <cell r="I311">
            <v>38881.729166666664</v>
          </cell>
          <cell r="J311">
            <v>38898.729166666664</v>
          </cell>
          <cell r="K311" t="str">
            <v>NA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>#ERRO</v>
          </cell>
          <cell r="Q311">
            <v>308</v>
          </cell>
          <cell r="T311">
            <v>38898</v>
          </cell>
        </row>
        <row r="312">
          <cell r="D312" t="str">
            <v>Tubulação</v>
          </cell>
          <cell r="E312" t="str">
            <v>45 dias</v>
          </cell>
          <cell r="F312">
            <v>38874.333333333336</v>
          </cell>
          <cell r="G312">
            <v>38877.333333333336</v>
          </cell>
          <cell r="H312">
            <v>38877.333333333336</v>
          </cell>
          <cell r="I312">
            <v>38898.729166666664</v>
          </cell>
          <cell r="J312">
            <v>38945.729166666664</v>
          </cell>
          <cell r="K312" t="str">
            <v>NA</v>
          </cell>
          <cell r="L312">
            <v>0.36</v>
          </cell>
          <cell r="M312">
            <v>8.25</v>
          </cell>
          <cell r="N312">
            <v>5.63</v>
          </cell>
          <cell r="O312">
            <v>68.180000000000007</v>
          </cell>
          <cell r="P312">
            <v>68.180000000000007</v>
          </cell>
          <cell r="T312">
            <v>38945</v>
          </cell>
        </row>
        <row r="313">
          <cell r="B313" t="str">
            <v>BH.260.DB.01</v>
          </cell>
          <cell r="D313" t="str">
            <v>Desenho Básico - Planta/ Cortes</v>
          </cell>
          <cell r="E313" t="str">
            <v>6 dias</v>
          </cell>
          <cell r="F313">
            <v>38874.333333333336</v>
          </cell>
          <cell r="G313">
            <v>38936.333333333336</v>
          </cell>
          <cell r="H313" t="str">
            <v>NA</v>
          </cell>
          <cell r="I313">
            <v>38890.729166666664</v>
          </cell>
          <cell r="J313">
            <v>38945.729166666664</v>
          </cell>
          <cell r="K313" t="str">
            <v>NA</v>
          </cell>
          <cell r="L313">
            <v>0.09</v>
          </cell>
          <cell r="M313">
            <v>2</v>
          </cell>
          <cell r="N313">
            <v>0</v>
          </cell>
          <cell r="O313">
            <v>0</v>
          </cell>
          <cell r="P313">
            <v>0</v>
          </cell>
          <cell r="Q313" t="str">
            <v>39II;244II;308</v>
          </cell>
          <cell r="S313" t="str">
            <v>EQUIPE TUB</v>
          </cell>
          <cell r="T313">
            <v>38945</v>
          </cell>
        </row>
        <row r="314">
          <cell r="B314" t="str">
            <v>BH.260.MC.01</v>
          </cell>
          <cell r="D314" t="str">
            <v>Memória De Cálculo - Bombas</v>
          </cell>
          <cell r="E314" t="str">
            <v>12 dias</v>
          </cell>
          <cell r="F314">
            <v>38891.333333333336</v>
          </cell>
          <cell r="G314">
            <v>38877.333333333336</v>
          </cell>
          <cell r="H314">
            <v>38877.333333333336</v>
          </cell>
          <cell r="I314">
            <v>38898.729166666664</v>
          </cell>
          <cell r="J314">
            <v>38896.729166666664</v>
          </cell>
          <cell r="K314" t="str">
            <v>NA</v>
          </cell>
          <cell r="L314">
            <v>0.27</v>
          </cell>
          <cell r="M314">
            <v>6.25</v>
          </cell>
          <cell r="N314">
            <v>5.63</v>
          </cell>
          <cell r="O314">
            <v>90</v>
          </cell>
          <cell r="P314">
            <v>90</v>
          </cell>
          <cell r="Q314" t="str">
            <v>39II</v>
          </cell>
          <cell r="S314" t="str">
            <v>EQUIPE TUB</v>
          </cell>
          <cell r="T314">
            <v>38896</v>
          </cell>
        </row>
        <row r="315">
          <cell r="D315" t="str">
            <v>Projeto Detalhado</v>
          </cell>
          <cell r="E315" t="str">
            <v>47 dias</v>
          </cell>
          <cell r="F315">
            <v>38898.333333333336</v>
          </cell>
          <cell r="G315">
            <v>38954.333333333336</v>
          </cell>
          <cell r="H315" t="str">
            <v>NA</v>
          </cell>
          <cell r="I315">
            <v>38958.729166666664</v>
          </cell>
          <cell r="J315">
            <v>39028.729166666664</v>
          </cell>
          <cell r="K315" t="str">
            <v>NA</v>
          </cell>
          <cell r="L315">
            <v>1.75</v>
          </cell>
          <cell r="M315">
            <v>40</v>
          </cell>
          <cell r="N315">
            <v>0</v>
          </cell>
          <cell r="O315">
            <v>0</v>
          </cell>
          <cell r="P315">
            <v>0</v>
          </cell>
          <cell r="T315">
            <v>39028</v>
          </cell>
        </row>
        <row r="316">
          <cell r="D316" t="str">
            <v>Mecânica</v>
          </cell>
          <cell r="E316" t="str">
            <v>5 dias</v>
          </cell>
          <cell r="F316">
            <v>38898.333333333336</v>
          </cell>
          <cell r="G316">
            <v>38980.333333333336</v>
          </cell>
          <cell r="H316" t="str">
            <v>NA</v>
          </cell>
          <cell r="I316">
            <v>38905.729166666664</v>
          </cell>
          <cell r="J316">
            <v>38986.729166666664</v>
          </cell>
          <cell r="K316" t="str">
            <v>NA</v>
          </cell>
          <cell r="L316">
            <v>0.09</v>
          </cell>
          <cell r="M316">
            <v>2</v>
          </cell>
          <cell r="N316">
            <v>0</v>
          </cell>
          <cell r="O316">
            <v>0</v>
          </cell>
          <cell r="P316">
            <v>0</v>
          </cell>
          <cell r="T316">
            <v>38986</v>
          </cell>
        </row>
        <row r="317">
          <cell r="B317" t="str">
            <v>DB.260.DM.01</v>
          </cell>
          <cell r="D317" t="str">
            <v>Diagrama De Montagem</v>
          </cell>
          <cell r="E317" t="str">
            <v>5 dias</v>
          </cell>
          <cell r="F317">
            <v>38898.333333333336</v>
          </cell>
          <cell r="G317">
            <v>38980.333333333336</v>
          </cell>
          <cell r="H317" t="str">
            <v>NA</v>
          </cell>
          <cell r="I317">
            <v>38905.729166666664</v>
          </cell>
          <cell r="J317">
            <v>38986.729166666664</v>
          </cell>
          <cell r="K317" t="str">
            <v>NA</v>
          </cell>
          <cell r="L317">
            <v>0.09</v>
          </cell>
          <cell r="M317">
            <v>2</v>
          </cell>
          <cell r="N317">
            <v>0</v>
          </cell>
          <cell r="O317">
            <v>0</v>
          </cell>
          <cell r="P317">
            <v>0</v>
          </cell>
          <cell r="Q317" t="str">
            <v>306TI+30 dias;308</v>
          </cell>
          <cell r="R317">
            <v>322</v>
          </cell>
          <cell r="S317" t="str">
            <v>EQUIPE MEC</v>
          </cell>
          <cell r="T317">
            <v>38986</v>
          </cell>
        </row>
        <row r="318">
          <cell r="D318" t="str">
            <v>Civil</v>
          </cell>
          <cell r="E318" t="str">
            <v>8 dias</v>
          </cell>
          <cell r="F318">
            <v>38905.333333333336</v>
          </cell>
          <cell r="G318">
            <v>38954.333333333336</v>
          </cell>
          <cell r="H318" t="str">
            <v>NA</v>
          </cell>
          <cell r="I318">
            <v>38936.729166666664</v>
          </cell>
          <cell r="J318">
            <v>38965.729166666664</v>
          </cell>
          <cell r="K318" t="str">
            <v>NA</v>
          </cell>
          <cell r="L318">
            <v>0.52</v>
          </cell>
          <cell r="M318">
            <v>12</v>
          </cell>
          <cell r="N318">
            <v>0</v>
          </cell>
          <cell r="O318">
            <v>0</v>
          </cell>
          <cell r="P318">
            <v>0</v>
          </cell>
          <cell r="T318">
            <v>38965</v>
          </cell>
        </row>
        <row r="319">
          <cell r="D319" t="str">
            <v>Desenho De Detalhamento</v>
          </cell>
          <cell r="E319" t="str">
            <v>8 dias</v>
          </cell>
          <cell r="F319">
            <v>38905.333333333336</v>
          </cell>
          <cell r="G319">
            <v>38954.333333333336</v>
          </cell>
          <cell r="H319" t="str">
            <v>NA</v>
          </cell>
          <cell r="I319">
            <v>38936.729166666664</v>
          </cell>
          <cell r="J319">
            <v>38965.729166666664</v>
          </cell>
          <cell r="K319" t="str">
            <v>NA</v>
          </cell>
          <cell r="L319">
            <v>0.52</v>
          </cell>
          <cell r="M319">
            <v>12</v>
          </cell>
          <cell r="N319">
            <v>0</v>
          </cell>
          <cell r="O319">
            <v>0</v>
          </cell>
          <cell r="P319">
            <v>0</v>
          </cell>
          <cell r="R319">
            <v>327</v>
          </cell>
          <cell r="T319">
            <v>38965</v>
          </cell>
        </row>
        <row r="320">
          <cell r="B320" t="str">
            <v>DC.260.DD.01</v>
          </cell>
          <cell r="D320" t="str">
            <v>Ciclone - Fundação e Formas</v>
          </cell>
          <cell r="E320" t="str">
            <v>7 dias</v>
          </cell>
          <cell r="F320">
            <v>38905.333333333336</v>
          </cell>
          <cell r="G320">
            <v>38957.333333333336</v>
          </cell>
          <cell r="H320" t="str">
            <v>NA</v>
          </cell>
          <cell r="I320">
            <v>38915.729166666664</v>
          </cell>
          <cell r="J320">
            <v>38965.729166666664</v>
          </cell>
          <cell r="K320" t="str">
            <v>NA</v>
          </cell>
          <cell r="L320">
            <v>0.17</v>
          </cell>
          <cell r="M320">
            <v>4</v>
          </cell>
          <cell r="N320">
            <v>0</v>
          </cell>
          <cell r="O320">
            <v>0</v>
          </cell>
          <cell r="P320">
            <v>0</v>
          </cell>
          <cell r="Q320" t="str">
            <v>306TI+15 dias;308</v>
          </cell>
          <cell r="R320" t="str">
            <v>319TT;320TT;374TT</v>
          </cell>
          <cell r="S320" t="str">
            <v>EQUIPE CIV</v>
          </cell>
          <cell r="T320">
            <v>38965</v>
          </cell>
        </row>
        <row r="321">
          <cell r="B321" t="str">
            <v>DC.260.DD.02</v>
          </cell>
          <cell r="D321" t="str">
            <v>Espessador - Armação</v>
          </cell>
          <cell r="E321" t="str">
            <v>6 dias</v>
          </cell>
          <cell r="F321">
            <v>38916.333333333336</v>
          </cell>
          <cell r="G321">
            <v>38958.333333333336</v>
          </cell>
          <cell r="H321" t="str">
            <v>NA</v>
          </cell>
          <cell r="I321">
            <v>38923.729166666664</v>
          </cell>
          <cell r="J321">
            <v>38965.729166666664</v>
          </cell>
          <cell r="K321" t="str">
            <v>NA</v>
          </cell>
          <cell r="L321">
            <v>0.13</v>
          </cell>
          <cell r="M321">
            <v>3</v>
          </cell>
          <cell r="N321">
            <v>0</v>
          </cell>
          <cell r="O321">
            <v>0</v>
          </cell>
          <cell r="P321">
            <v>0</v>
          </cell>
          <cell r="Q321" t="str">
            <v>318TT</v>
          </cell>
          <cell r="S321" t="str">
            <v>EQUIPE CIV</v>
          </cell>
          <cell r="T321">
            <v>38965</v>
          </cell>
        </row>
        <row r="322">
          <cell r="B322" t="str">
            <v>DC.260.DD.03</v>
          </cell>
          <cell r="D322" t="str">
            <v>Elevação - Fundação, Forma e Armação</v>
          </cell>
          <cell r="E322" t="str">
            <v>8 dias</v>
          </cell>
          <cell r="F322">
            <v>38924.333333333336</v>
          </cell>
          <cell r="G322">
            <v>38954.333333333336</v>
          </cell>
          <cell r="H322" t="str">
            <v>NA</v>
          </cell>
          <cell r="I322">
            <v>38936.729166666664</v>
          </cell>
          <cell r="J322">
            <v>38965.729166666664</v>
          </cell>
          <cell r="K322" t="str">
            <v>NA</v>
          </cell>
          <cell r="L322">
            <v>0.22</v>
          </cell>
          <cell r="M322">
            <v>5</v>
          </cell>
          <cell r="N322">
            <v>0</v>
          </cell>
          <cell r="O322">
            <v>0</v>
          </cell>
          <cell r="P322">
            <v>0</v>
          </cell>
          <cell r="Q322" t="str">
            <v>318TT</v>
          </cell>
          <cell r="S322" t="str">
            <v>EQUIPE CIV</v>
          </cell>
          <cell r="T322">
            <v>38965</v>
          </cell>
        </row>
        <row r="323">
          <cell r="D323" t="str">
            <v>Estrutura Metálica</v>
          </cell>
          <cell r="E323" t="str">
            <v>11 dias</v>
          </cell>
          <cell r="F323">
            <v>38905.333333333336</v>
          </cell>
          <cell r="G323">
            <v>38987.333333333336</v>
          </cell>
          <cell r="H323" t="str">
            <v>NA</v>
          </cell>
          <cell r="I323">
            <v>38932.729166666664</v>
          </cell>
          <cell r="J323">
            <v>39001.729166666664</v>
          </cell>
          <cell r="K323" t="str">
            <v>NA</v>
          </cell>
          <cell r="L323">
            <v>0.72</v>
          </cell>
          <cell r="M323">
            <v>16.5</v>
          </cell>
          <cell r="N323">
            <v>0</v>
          </cell>
          <cell r="O323">
            <v>0</v>
          </cell>
          <cell r="P323">
            <v>0</v>
          </cell>
          <cell r="T323">
            <v>39001</v>
          </cell>
        </row>
        <row r="324">
          <cell r="B324" t="str">
            <v>DD.260.DP.01</v>
          </cell>
          <cell r="D324" t="str">
            <v>Desenho De Projeto</v>
          </cell>
          <cell r="E324" t="str">
            <v>7 dias</v>
          </cell>
          <cell r="F324">
            <v>38905.333333333336</v>
          </cell>
          <cell r="G324">
            <v>38987.333333333336</v>
          </cell>
          <cell r="H324" t="str">
            <v>NA</v>
          </cell>
          <cell r="I324">
            <v>38915.729166666664</v>
          </cell>
          <cell r="J324">
            <v>38995.729166666664</v>
          </cell>
          <cell r="K324" t="str">
            <v>NA</v>
          </cell>
          <cell r="L324">
            <v>0.22</v>
          </cell>
          <cell r="M324">
            <v>5</v>
          </cell>
          <cell r="N324">
            <v>0</v>
          </cell>
          <cell r="O324">
            <v>0</v>
          </cell>
          <cell r="P324">
            <v>0</v>
          </cell>
          <cell r="Q324">
            <v>315</v>
          </cell>
          <cell r="R324" t="str">
            <v>323;324II</v>
          </cell>
          <cell r="S324" t="str">
            <v>EQUIPE MET</v>
          </cell>
          <cell r="T324">
            <v>38995</v>
          </cell>
        </row>
        <row r="325">
          <cell r="B325" t="str">
            <v>DD.260.LM.01</v>
          </cell>
          <cell r="D325" t="str">
            <v>Lista De Materiais</v>
          </cell>
          <cell r="E325" t="str">
            <v>1 dia</v>
          </cell>
          <cell r="F325">
            <v>38916.333333333336</v>
          </cell>
          <cell r="G325">
            <v>38996.333333333336</v>
          </cell>
          <cell r="H325" t="str">
            <v>NA</v>
          </cell>
          <cell r="I325">
            <v>38916.729166666664</v>
          </cell>
          <cell r="J325">
            <v>38996.729166666664</v>
          </cell>
          <cell r="K325" t="str">
            <v>NA</v>
          </cell>
          <cell r="L325">
            <v>0.01</v>
          </cell>
          <cell r="M325">
            <v>0.25</v>
          </cell>
          <cell r="N325">
            <v>0</v>
          </cell>
          <cell r="O325">
            <v>0</v>
          </cell>
          <cell r="P325">
            <v>0</v>
          </cell>
          <cell r="Q325">
            <v>322</v>
          </cell>
          <cell r="S325" t="str">
            <v>EQUIPE MET</v>
          </cell>
          <cell r="T325">
            <v>38996</v>
          </cell>
        </row>
        <row r="326">
          <cell r="B326" t="str">
            <v>DD.260.MC.01</v>
          </cell>
          <cell r="D326" t="str">
            <v>Memória De Cálculo</v>
          </cell>
          <cell r="E326" t="str">
            <v>11 dias</v>
          </cell>
          <cell r="F326">
            <v>38917.333333333336</v>
          </cell>
          <cell r="G326">
            <v>38987.333333333336</v>
          </cell>
          <cell r="H326" t="str">
            <v>NA</v>
          </cell>
          <cell r="I326">
            <v>38932.729166666664</v>
          </cell>
          <cell r="J326">
            <v>39001.729166666664</v>
          </cell>
          <cell r="K326" t="str">
            <v>NA</v>
          </cell>
          <cell r="L326">
            <v>0.49</v>
          </cell>
          <cell r="M326">
            <v>11.25</v>
          </cell>
          <cell r="N326">
            <v>0</v>
          </cell>
          <cell r="O326">
            <v>0</v>
          </cell>
          <cell r="P326">
            <v>0</v>
          </cell>
          <cell r="Q326" t="str">
            <v>322II</v>
          </cell>
          <cell r="S326" t="str">
            <v>EQUIPE MET</v>
          </cell>
          <cell r="T326">
            <v>39001</v>
          </cell>
        </row>
        <row r="327">
          <cell r="D327" t="str">
            <v>Elétrica</v>
          </cell>
          <cell r="E327" t="str">
            <v>21 dias</v>
          </cell>
          <cell r="F327">
            <v>38936.333333333336</v>
          </cell>
          <cell r="G327">
            <v>38966.333333333336</v>
          </cell>
          <cell r="H327" t="str">
            <v>NA</v>
          </cell>
          <cell r="I327">
            <v>38958.729166666664</v>
          </cell>
          <cell r="J327">
            <v>38996.729166666664</v>
          </cell>
          <cell r="K327" t="str">
            <v>NA</v>
          </cell>
          <cell r="L327">
            <v>0.37</v>
          </cell>
          <cell r="M327">
            <v>8.5</v>
          </cell>
          <cell r="N327">
            <v>0</v>
          </cell>
          <cell r="O327">
            <v>0</v>
          </cell>
          <cell r="P327">
            <v>0</v>
          </cell>
          <cell r="T327">
            <v>38996</v>
          </cell>
        </row>
        <row r="328">
          <cell r="D328" t="str">
            <v>Desenho De Detalhamento</v>
          </cell>
          <cell r="E328" t="str">
            <v>17 dias</v>
          </cell>
          <cell r="F328">
            <v>38936.333333333336</v>
          </cell>
          <cell r="G328">
            <v>38966.333333333336</v>
          </cell>
          <cell r="H328" t="str">
            <v>NA</v>
          </cell>
          <cell r="I328">
            <v>38951.729166666664</v>
          </cell>
          <cell r="J328">
            <v>38992.729166666664</v>
          </cell>
          <cell r="K328" t="str">
            <v>NA</v>
          </cell>
          <cell r="L328">
            <v>0.31</v>
          </cell>
          <cell r="M328">
            <v>7</v>
          </cell>
          <cell r="N328">
            <v>0</v>
          </cell>
          <cell r="O328">
            <v>0</v>
          </cell>
          <cell r="P328">
            <v>0</v>
          </cell>
          <cell r="R328">
            <v>329</v>
          </cell>
          <cell r="T328">
            <v>38992</v>
          </cell>
        </row>
        <row r="329">
          <cell r="B329" t="str">
            <v>DE.260.DD.01</v>
          </cell>
          <cell r="D329" t="str">
            <v>Disposição De Força, Controle e Aterramento</v>
          </cell>
          <cell r="E329" t="str">
            <v>9 dias</v>
          </cell>
          <cell r="F329">
            <v>38936.333333333336</v>
          </cell>
          <cell r="G329">
            <v>38966.333333333336</v>
          </cell>
          <cell r="H329" t="str">
            <v>NA</v>
          </cell>
          <cell r="I329">
            <v>38951.729166666664</v>
          </cell>
          <cell r="J329">
            <v>38980.729166666664</v>
          </cell>
          <cell r="K329" t="str">
            <v>NA</v>
          </cell>
          <cell r="L329">
            <v>0.17</v>
          </cell>
          <cell r="M329">
            <v>4</v>
          </cell>
          <cell r="N329">
            <v>0</v>
          </cell>
          <cell r="O329">
            <v>0</v>
          </cell>
          <cell r="P329">
            <v>0</v>
          </cell>
          <cell r="Q329">
            <v>317</v>
          </cell>
          <cell r="R329">
            <v>328</v>
          </cell>
          <cell r="S329" t="str">
            <v>EQUIPE ELE</v>
          </cell>
          <cell r="T329">
            <v>38980</v>
          </cell>
        </row>
        <row r="330">
          <cell r="B330" t="str">
            <v>DE.260.DD.02</v>
          </cell>
          <cell r="D330" t="str">
            <v>Iluminação</v>
          </cell>
          <cell r="E330" t="str">
            <v>8 dias</v>
          </cell>
          <cell r="F330">
            <v>38936.333333333336</v>
          </cell>
          <cell r="G330">
            <v>38981.333333333336</v>
          </cell>
          <cell r="H330" t="str">
            <v>NA</v>
          </cell>
          <cell r="I330">
            <v>38950.729166666664</v>
          </cell>
          <cell r="J330">
            <v>38992.729166666664</v>
          </cell>
          <cell r="K330" t="str">
            <v>NA</v>
          </cell>
          <cell r="L330">
            <v>0.13</v>
          </cell>
          <cell r="M330">
            <v>3</v>
          </cell>
          <cell r="N330">
            <v>0</v>
          </cell>
          <cell r="O330">
            <v>0</v>
          </cell>
          <cell r="P330">
            <v>0</v>
          </cell>
          <cell r="Q330">
            <v>327</v>
          </cell>
          <cell r="S330" t="str">
            <v>EQUIPE ELE</v>
          </cell>
          <cell r="T330">
            <v>38992</v>
          </cell>
        </row>
        <row r="331">
          <cell r="B331" t="str">
            <v>DE.260.LC.01</v>
          </cell>
          <cell r="D331" t="str">
            <v>Lista De Linhas/ Cabos</v>
          </cell>
          <cell r="E331" t="str">
            <v>4 dias</v>
          </cell>
          <cell r="F331">
            <v>38952.333333333336</v>
          </cell>
          <cell r="G331">
            <v>38993.333333333336</v>
          </cell>
          <cell r="H331" t="str">
            <v>NA</v>
          </cell>
          <cell r="I331">
            <v>38958.729166666664</v>
          </cell>
          <cell r="J331">
            <v>38996.729166666664</v>
          </cell>
          <cell r="K331" t="str">
            <v>NA</v>
          </cell>
          <cell r="L331">
            <v>7.0000000000000007E-2</v>
          </cell>
          <cell r="M331">
            <v>1.5</v>
          </cell>
          <cell r="N331">
            <v>0</v>
          </cell>
          <cell r="O331">
            <v>0</v>
          </cell>
          <cell r="P331">
            <v>0</v>
          </cell>
          <cell r="Q331">
            <v>326</v>
          </cell>
          <cell r="S331" t="str">
            <v>EQUIPE ELE</v>
          </cell>
          <cell r="T331">
            <v>38996</v>
          </cell>
        </row>
        <row r="332">
          <cell r="D332" t="str">
            <v>Instrumentação</v>
          </cell>
          <cell r="E332" t="str">
            <v>5 dias</v>
          </cell>
          <cell r="F332">
            <v>38951.333333333336</v>
          </cell>
          <cell r="G332">
            <v>39020.333333333336</v>
          </cell>
          <cell r="H332" t="str">
            <v>NA</v>
          </cell>
          <cell r="I332">
            <v>38958.729166666664</v>
          </cell>
          <cell r="J332">
            <v>39028.729166666664</v>
          </cell>
          <cell r="K332" t="str">
            <v>NA</v>
          </cell>
          <cell r="L332">
            <v>0.04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T332">
            <v>39028</v>
          </cell>
        </row>
        <row r="333">
          <cell r="B333" t="str">
            <v>DT.260.AJ.01</v>
          </cell>
          <cell r="D333" t="str">
            <v>Arranjos/ Layout’s/ Plano Diretor - Locação De Instrumentos</v>
          </cell>
          <cell r="E333" t="str">
            <v>5 dias</v>
          </cell>
          <cell r="F333">
            <v>38951.333333333336</v>
          </cell>
          <cell r="G333">
            <v>39020.333333333336</v>
          </cell>
          <cell r="H333" t="str">
            <v>NA</v>
          </cell>
          <cell r="I333">
            <v>38958.729166666664</v>
          </cell>
          <cell r="J333">
            <v>39028.729166666664</v>
          </cell>
          <cell r="K333" t="str">
            <v>NA</v>
          </cell>
          <cell r="L333">
            <v>0.04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134</v>
          </cell>
          <cell r="S333" t="str">
            <v>EQUIPE TSA</v>
          </cell>
          <cell r="T333">
            <v>39028</v>
          </cell>
        </row>
        <row r="334">
          <cell r="B334" t="str">
            <v>1.1.11</v>
          </cell>
          <cell r="C334" t="str">
            <v>265A</v>
          </cell>
          <cell r="D334" t="str">
            <v>Flotação (2B)</v>
          </cell>
          <cell r="E334" t="str">
            <v>142 dias</v>
          </cell>
          <cell r="F334">
            <v>38807.333333333336</v>
          </cell>
          <cell r="G334">
            <v>38807.333333333336</v>
          </cell>
          <cell r="H334">
            <v>38807.333333333336</v>
          </cell>
          <cell r="I334">
            <v>38958.729166666664</v>
          </cell>
          <cell r="J334">
            <v>39022.729166666664</v>
          </cell>
          <cell r="K334" t="str">
            <v>NA</v>
          </cell>
          <cell r="L334">
            <v>5.29</v>
          </cell>
          <cell r="M334">
            <v>121.13</v>
          </cell>
          <cell r="N334">
            <v>19.28</v>
          </cell>
          <cell r="O334">
            <v>15.91</v>
          </cell>
          <cell r="P334">
            <v>15.91</v>
          </cell>
          <cell r="T334">
            <v>39022</v>
          </cell>
        </row>
        <row r="335">
          <cell r="D335" t="str">
            <v>Projeto Básico</v>
          </cell>
          <cell r="E335" t="str">
            <v>99 dias</v>
          </cell>
          <cell r="F335">
            <v>38807.333333333336</v>
          </cell>
          <cell r="G335">
            <v>38807.333333333336</v>
          </cell>
          <cell r="H335">
            <v>38807.333333333336</v>
          </cell>
          <cell r="I335">
            <v>38869.729166666664</v>
          </cell>
          <cell r="J335">
            <v>38957.729166666664</v>
          </cell>
          <cell r="K335" t="str">
            <v>NA</v>
          </cell>
          <cell r="L335">
            <v>1.75</v>
          </cell>
          <cell r="M335">
            <v>40.130000000000003</v>
          </cell>
          <cell r="N335">
            <v>19.28</v>
          </cell>
          <cell r="O335">
            <v>48.04</v>
          </cell>
          <cell r="P335">
            <v>48.04</v>
          </cell>
          <cell r="T335">
            <v>38957</v>
          </cell>
        </row>
        <row r="336">
          <cell r="D336" t="str">
            <v>Processo</v>
          </cell>
          <cell r="E336" t="str">
            <v>2 dias</v>
          </cell>
          <cell r="F336">
            <v>38807.333333333336</v>
          </cell>
          <cell r="G336">
            <v>38939.333333333336</v>
          </cell>
          <cell r="H336">
            <v>38939.333333333336</v>
          </cell>
          <cell r="I336">
            <v>38810.729166666664</v>
          </cell>
          <cell r="J336">
            <v>38940.729166666664</v>
          </cell>
          <cell r="K336" t="str">
            <v>NA</v>
          </cell>
          <cell r="L336">
            <v>7.0000000000000007E-2</v>
          </cell>
          <cell r="M336">
            <v>1.5</v>
          </cell>
          <cell r="N336">
            <v>0.45</v>
          </cell>
          <cell r="O336">
            <v>30</v>
          </cell>
          <cell r="P336">
            <v>30</v>
          </cell>
          <cell r="T336">
            <v>38940</v>
          </cell>
        </row>
        <row r="337">
          <cell r="B337" t="str">
            <v>BP.265.FD.01</v>
          </cell>
          <cell r="D337" t="str">
            <v>Folha De Dados - Agitador e Células de Flotação</v>
          </cell>
          <cell r="E337" t="str">
            <v>2 dias</v>
          </cell>
          <cell r="F337">
            <v>38807.333333333336</v>
          </cell>
          <cell r="G337">
            <v>38939.333333333336</v>
          </cell>
          <cell r="H337">
            <v>38939.333333333336</v>
          </cell>
          <cell r="I337">
            <v>38810.729166666664</v>
          </cell>
          <cell r="J337">
            <v>38940.729166666664</v>
          </cell>
          <cell r="K337" t="str">
            <v>NA</v>
          </cell>
          <cell r="L337">
            <v>7.0000000000000007E-2</v>
          </cell>
          <cell r="M337">
            <v>1.5</v>
          </cell>
          <cell r="N337">
            <v>0.45</v>
          </cell>
          <cell r="O337">
            <v>30</v>
          </cell>
          <cell r="P337">
            <v>30</v>
          </cell>
          <cell r="Q337" t="str">
            <v>14II</v>
          </cell>
          <cell r="S337" t="str">
            <v>EQUIPE PRO</v>
          </cell>
          <cell r="T337">
            <v>38940</v>
          </cell>
        </row>
        <row r="338">
          <cell r="D338" t="str">
            <v>Mecânica</v>
          </cell>
          <cell r="E338" t="str">
            <v>90 dias</v>
          </cell>
          <cell r="F338">
            <v>38827.375</v>
          </cell>
          <cell r="G338">
            <v>38807.333333333336</v>
          </cell>
          <cell r="H338">
            <v>38807.333333333336</v>
          </cell>
          <cell r="I338">
            <v>38867.729166666664</v>
          </cell>
          <cell r="J338">
            <v>38940.729166666664</v>
          </cell>
          <cell r="K338" t="str">
            <v>NA</v>
          </cell>
          <cell r="L338">
            <v>0.73</v>
          </cell>
          <cell r="M338">
            <v>16.75</v>
          </cell>
          <cell r="N338">
            <v>12.53</v>
          </cell>
          <cell r="O338">
            <v>74.78</v>
          </cell>
          <cell r="P338">
            <v>74.78</v>
          </cell>
          <cell r="T338">
            <v>38940</v>
          </cell>
        </row>
        <row r="339">
          <cell r="B339" t="str">
            <v>BB.265.DB.01</v>
          </cell>
          <cell r="D339" t="str">
            <v>Desenho Básico - Planta e Cortes (Reagentes)</v>
          </cell>
          <cell r="E339" t="str">
            <v>27 dias</v>
          </cell>
          <cell r="F339">
            <v>38827.333333333336</v>
          </cell>
          <cell r="G339">
            <v>38807.333333333336</v>
          </cell>
          <cell r="H339">
            <v>38807.333333333336</v>
          </cell>
          <cell r="I339">
            <v>38845.729166666664</v>
          </cell>
          <cell r="J339">
            <v>38849.729166666664</v>
          </cell>
          <cell r="K339" t="str">
            <v>NA</v>
          </cell>
          <cell r="L339">
            <v>0.54</v>
          </cell>
          <cell r="M339">
            <v>12.25</v>
          </cell>
          <cell r="N339">
            <v>11.03</v>
          </cell>
          <cell r="O339">
            <v>90</v>
          </cell>
          <cell r="P339">
            <v>90</v>
          </cell>
          <cell r="Q339" t="str">
            <v>14II</v>
          </cell>
          <cell r="R339" t="str">
            <v>344;341;347;354;384</v>
          </cell>
          <cell r="S339" t="str">
            <v>EQUIPE MEC</v>
          </cell>
          <cell r="T339">
            <v>38849</v>
          </cell>
        </row>
        <row r="340">
          <cell r="B340" t="str">
            <v>BB.265.DB.02</v>
          </cell>
          <cell r="D340" t="str">
            <v>Desenho Básico - Caixa de Polpa</v>
          </cell>
          <cell r="E340" t="str">
            <v>5 dias</v>
          </cell>
          <cell r="F340">
            <v>38846.333333333336</v>
          </cell>
          <cell r="G340">
            <v>38936.333333333336</v>
          </cell>
          <cell r="H340" t="str">
            <v>NA</v>
          </cell>
          <cell r="I340">
            <v>38853.729166666664</v>
          </cell>
          <cell r="J340">
            <v>38940.729166666664</v>
          </cell>
          <cell r="K340" t="str">
            <v>NA</v>
          </cell>
          <cell r="L340">
            <v>7.0000000000000007E-2</v>
          </cell>
          <cell r="M340">
            <v>1.5</v>
          </cell>
          <cell r="N340">
            <v>0</v>
          </cell>
          <cell r="O340">
            <v>0</v>
          </cell>
          <cell r="P340">
            <v>0</v>
          </cell>
          <cell r="Q340">
            <v>240</v>
          </cell>
          <cell r="R340" t="str">
            <v>339TT;347</v>
          </cell>
          <cell r="S340" t="str">
            <v>EQUIPE MEC</v>
          </cell>
          <cell r="T340">
            <v>38940</v>
          </cell>
        </row>
        <row r="341">
          <cell r="B341" t="str">
            <v>BB.265.ET.01</v>
          </cell>
          <cell r="D341" t="str">
            <v>Espec. Téc. - Transportador De Parafuso (Reagentes)</v>
          </cell>
          <cell r="E341" t="str">
            <v>15 dias</v>
          </cell>
          <cell r="F341">
            <v>38846.333333333336</v>
          </cell>
          <cell r="G341">
            <v>38922.333333333336</v>
          </cell>
          <cell r="H341">
            <v>38922.333333333336</v>
          </cell>
          <cell r="I341">
            <v>38867.729166666664</v>
          </cell>
          <cell r="J341">
            <v>38940.729166666664</v>
          </cell>
          <cell r="K341" t="str">
            <v>NA</v>
          </cell>
          <cell r="L341">
            <v>0.13</v>
          </cell>
          <cell r="M341">
            <v>3</v>
          </cell>
          <cell r="N341">
            <v>1.5</v>
          </cell>
          <cell r="O341">
            <v>50</v>
          </cell>
          <cell r="P341">
            <v>50</v>
          </cell>
          <cell r="Q341" t="str">
            <v>338TT</v>
          </cell>
          <cell r="S341" t="str">
            <v>EQUIPE MEC</v>
          </cell>
          <cell r="T341">
            <v>38940</v>
          </cell>
        </row>
        <row r="342">
          <cell r="D342" t="str">
            <v>Tubulação</v>
          </cell>
          <cell r="E342" t="str">
            <v>55 dias</v>
          </cell>
          <cell r="F342">
            <v>38846.333333333336</v>
          </cell>
          <cell r="G342">
            <v>38875.333333333336</v>
          </cell>
          <cell r="H342">
            <v>38875.333333333336</v>
          </cell>
          <cell r="I342">
            <v>38869.729166666664</v>
          </cell>
          <cell r="J342">
            <v>38957.729166666664</v>
          </cell>
          <cell r="K342" t="str">
            <v>NA</v>
          </cell>
          <cell r="L342">
            <v>0.66</v>
          </cell>
          <cell r="M342">
            <v>15</v>
          </cell>
          <cell r="N342">
            <v>6.3</v>
          </cell>
          <cell r="O342">
            <v>42</v>
          </cell>
          <cell r="P342">
            <v>42</v>
          </cell>
          <cell r="T342">
            <v>38957</v>
          </cell>
        </row>
        <row r="343">
          <cell r="B343" t="str">
            <v>BH.265.DB.01</v>
          </cell>
          <cell r="D343" t="str">
            <v>Des. Básico - Ciclonagem/ Flotação/ Amino, Amido e Soda</v>
          </cell>
          <cell r="E343" t="str">
            <v>10 dias</v>
          </cell>
          <cell r="F343">
            <v>38846.333333333336</v>
          </cell>
          <cell r="G343">
            <v>38940.333333333336</v>
          </cell>
          <cell r="H343" t="str">
            <v>NA</v>
          </cell>
          <cell r="I343">
            <v>38861.729166666664</v>
          </cell>
          <cell r="J343">
            <v>38957.729166666664</v>
          </cell>
          <cell r="K343" t="str">
            <v>NA</v>
          </cell>
          <cell r="L343">
            <v>0.35</v>
          </cell>
          <cell r="M343">
            <v>8</v>
          </cell>
          <cell r="N343">
            <v>0</v>
          </cell>
          <cell r="O343">
            <v>0</v>
          </cell>
          <cell r="P343">
            <v>0</v>
          </cell>
          <cell r="Q343" t="str">
            <v>14;39II;337</v>
          </cell>
          <cell r="R343">
            <v>349</v>
          </cell>
          <cell r="S343" t="str">
            <v>EQUIPE TUB</v>
          </cell>
          <cell r="T343">
            <v>38957</v>
          </cell>
        </row>
        <row r="344">
          <cell r="B344" t="str">
            <v>BH.265.MC.01</v>
          </cell>
          <cell r="D344" t="str">
            <v>Memória De Cálculo - Bombas</v>
          </cell>
          <cell r="E344" t="str">
            <v>14 dias</v>
          </cell>
          <cell r="F344">
            <v>38862.333333333336</v>
          </cell>
          <cell r="G344">
            <v>38875.333333333336</v>
          </cell>
          <cell r="H344">
            <v>38875.333333333336</v>
          </cell>
          <cell r="I344">
            <v>38869.729166666664</v>
          </cell>
          <cell r="J344">
            <v>38896.729166666664</v>
          </cell>
          <cell r="K344" t="str">
            <v>NA</v>
          </cell>
          <cell r="L344">
            <v>0.31</v>
          </cell>
          <cell r="M344">
            <v>7</v>
          </cell>
          <cell r="N344">
            <v>6.3</v>
          </cell>
          <cell r="O344">
            <v>90</v>
          </cell>
          <cell r="P344">
            <v>90</v>
          </cell>
          <cell r="Q344" t="str">
            <v>39II</v>
          </cell>
          <cell r="S344" t="str">
            <v>EQUIPE TUB</v>
          </cell>
          <cell r="T344">
            <v>38896</v>
          </cell>
        </row>
        <row r="345">
          <cell r="D345" t="str">
            <v>Estrutura Metálica</v>
          </cell>
          <cell r="E345" t="str">
            <v>6 dias</v>
          </cell>
          <cell r="F345">
            <v>38846.333333333336</v>
          </cell>
          <cell r="G345">
            <v>38937.333333333336</v>
          </cell>
          <cell r="H345">
            <v>38937.333333333336</v>
          </cell>
          <cell r="I345">
            <v>38859.375</v>
          </cell>
          <cell r="J345">
            <v>38946.729166666664</v>
          </cell>
          <cell r="K345" t="str">
            <v>NA</v>
          </cell>
          <cell r="L345">
            <v>0.3</v>
          </cell>
          <cell r="M345">
            <v>6.88</v>
          </cell>
          <cell r="N345">
            <v>0</v>
          </cell>
          <cell r="O345">
            <v>0</v>
          </cell>
          <cell r="P345">
            <v>0</v>
          </cell>
          <cell r="T345">
            <v>38946</v>
          </cell>
        </row>
        <row r="346">
          <cell r="B346" t="str">
            <v>BD.265.MC.01</v>
          </cell>
          <cell r="D346" t="str">
            <v>Memória De Cálculo</v>
          </cell>
          <cell r="E346" t="str">
            <v>6 dias</v>
          </cell>
          <cell r="F346">
            <v>38846.333333333336</v>
          </cell>
          <cell r="G346">
            <v>38937.333333333336</v>
          </cell>
          <cell r="H346">
            <v>38937.333333333336</v>
          </cell>
          <cell r="I346">
            <v>38856.375</v>
          </cell>
          <cell r="J346">
            <v>38946.729166666664</v>
          </cell>
          <cell r="K346" t="str">
            <v>NA</v>
          </cell>
          <cell r="L346">
            <v>0.3</v>
          </cell>
          <cell r="M346">
            <v>6.88</v>
          </cell>
          <cell r="N346">
            <v>0</v>
          </cell>
          <cell r="O346">
            <v>0</v>
          </cell>
          <cell r="P346">
            <v>0</v>
          </cell>
          <cell r="Q346">
            <v>337</v>
          </cell>
          <cell r="R346" t="str">
            <v>354II</v>
          </cell>
          <cell r="S346" t="str">
            <v>EQUIPE MET</v>
          </cell>
          <cell r="T346">
            <v>38946</v>
          </cell>
        </row>
        <row r="347">
          <cell r="D347" t="str">
            <v>Projeto Detalhado</v>
          </cell>
          <cell r="E347" t="str">
            <v>56 dias</v>
          </cell>
          <cell r="F347">
            <v>38881.333333333336</v>
          </cell>
          <cell r="G347">
            <v>38937.333333333336</v>
          </cell>
          <cell r="H347" t="str">
            <v>NA</v>
          </cell>
          <cell r="I347">
            <v>38958.729166666664</v>
          </cell>
          <cell r="J347">
            <v>39022.729166666664</v>
          </cell>
          <cell r="K347" t="str">
            <v>NA</v>
          </cell>
          <cell r="L347">
            <v>3.54</v>
          </cell>
          <cell r="M347">
            <v>81</v>
          </cell>
          <cell r="N347">
            <v>0</v>
          </cell>
          <cell r="O347">
            <v>0</v>
          </cell>
          <cell r="P347">
            <v>0</v>
          </cell>
          <cell r="T347">
            <v>39022</v>
          </cell>
        </row>
        <row r="348">
          <cell r="D348" t="str">
            <v>Mecânica</v>
          </cell>
          <cell r="E348" t="str">
            <v>6 dias</v>
          </cell>
          <cell r="F348">
            <v>38881.375</v>
          </cell>
          <cell r="G348">
            <v>38952.333333333336</v>
          </cell>
          <cell r="H348" t="str">
            <v>NA</v>
          </cell>
          <cell r="I348">
            <v>38922.729166666664</v>
          </cell>
          <cell r="J348">
            <v>38959.729166666664</v>
          </cell>
          <cell r="K348" t="str">
            <v>NA</v>
          </cell>
          <cell r="L348">
            <v>0.13</v>
          </cell>
          <cell r="M348">
            <v>3</v>
          </cell>
          <cell r="N348">
            <v>0</v>
          </cell>
          <cell r="O348">
            <v>0</v>
          </cell>
          <cell r="P348">
            <v>0</v>
          </cell>
          <cell r="T348">
            <v>38959</v>
          </cell>
        </row>
        <row r="349">
          <cell r="B349" t="str">
            <v>DB.265.DD.02</v>
          </cell>
          <cell r="D349" t="str">
            <v>Desenho De Detalhamento - Caldeiraria</v>
          </cell>
          <cell r="E349" t="str">
            <v>6 dias</v>
          </cell>
          <cell r="F349">
            <v>38881.333333333336</v>
          </cell>
          <cell r="G349">
            <v>38952.333333333336</v>
          </cell>
          <cell r="H349" t="str">
            <v>NA</v>
          </cell>
          <cell r="I349">
            <v>38922.729166666664</v>
          </cell>
          <cell r="J349">
            <v>38959.729166666664</v>
          </cell>
          <cell r="K349" t="str">
            <v>NA</v>
          </cell>
          <cell r="L349">
            <v>0.13</v>
          </cell>
          <cell r="M349">
            <v>3</v>
          </cell>
          <cell r="N349">
            <v>0</v>
          </cell>
          <cell r="O349">
            <v>0</v>
          </cell>
          <cell r="P349">
            <v>0</v>
          </cell>
          <cell r="Q349" t="str">
            <v>30TI+10 dias;337;338</v>
          </cell>
          <cell r="S349" t="str">
            <v>EQUIPE MEC</v>
          </cell>
          <cell r="T349">
            <v>38959</v>
          </cell>
        </row>
        <row r="350">
          <cell r="D350" t="str">
            <v>Tubulação</v>
          </cell>
          <cell r="E350" t="str">
            <v>40 dias</v>
          </cell>
          <cell r="F350">
            <v>38881.375</v>
          </cell>
          <cell r="G350">
            <v>38958.333333333336</v>
          </cell>
          <cell r="H350" t="str">
            <v>NA</v>
          </cell>
          <cell r="I350">
            <v>38953.604166666664</v>
          </cell>
          <cell r="J350">
            <v>39017.729166666664</v>
          </cell>
          <cell r="K350" t="str">
            <v>NA</v>
          </cell>
          <cell r="L350">
            <v>2.23</v>
          </cell>
          <cell r="M350">
            <v>51</v>
          </cell>
          <cell r="N350">
            <v>0</v>
          </cell>
          <cell r="O350">
            <v>0</v>
          </cell>
          <cell r="P350">
            <v>0</v>
          </cell>
          <cell r="T350">
            <v>39017</v>
          </cell>
        </row>
        <row r="351">
          <cell r="B351" t="str">
            <v>DH.265.DD.01</v>
          </cell>
          <cell r="D351" t="str">
            <v>Desenho De Detalhamento - Planta de Tubulação</v>
          </cell>
          <cell r="E351" t="str">
            <v>30 dias</v>
          </cell>
          <cell r="F351">
            <v>38881.375</v>
          </cell>
          <cell r="G351">
            <v>38958.333333333336</v>
          </cell>
          <cell r="H351" t="str">
            <v>NA</v>
          </cell>
          <cell r="I351">
            <v>38924.604166666664</v>
          </cell>
          <cell r="J351">
            <v>39001.729166666664</v>
          </cell>
          <cell r="K351" t="str">
            <v>NA</v>
          </cell>
          <cell r="L351">
            <v>1.88</v>
          </cell>
          <cell r="M351">
            <v>43</v>
          </cell>
          <cell r="N351">
            <v>0</v>
          </cell>
          <cell r="O351">
            <v>0</v>
          </cell>
          <cell r="P351">
            <v>0</v>
          </cell>
          <cell r="Q351" t="str">
            <v>39II;341</v>
          </cell>
          <cell r="R351" t="str">
            <v>350;357</v>
          </cell>
          <cell r="S351" t="str">
            <v>EQUIPE TUB</v>
          </cell>
          <cell r="T351">
            <v>39001</v>
          </cell>
        </row>
        <row r="352">
          <cell r="B352" t="str">
            <v>DH.265.IS.01</v>
          </cell>
          <cell r="D352" t="str">
            <v>Isométrico</v>
          </cell>
          <cell r="E352" t="str">
            <v>10 dias</v>
          </cell>
          <cell r="F352">
            <v>38924.604166666664</v>
          </cell>
          <cell r="G352">
            <v>39006.333333333336</v>
          </cell>
          <cell r="H352" t="str">
            <v>NA</v>
          </cell>
          <cell r="I352">
            <v>38947.604166666664</v>
          </cell>
          <cell r="J352">
            <v>39017.729166666664</v>
          </cell>
          <cell r="K352" t="str">
            <v>NA</v>
          </cell>
          <cell r="L352">
            <v>0.35</v>
          </cell>
          <cell r="M352">
            <v>8</v>
          </cell>
          <cell r="N352">
            <v>0</v>
          </cell>
          <cell r="O352">
            <v>0</v>
          </cell>
          <cell r="P352">
            <v>0</v>
          </cell>
          <cell r="Q352">
            <v>349</v>
          </cell>
          <cell r="S352" t="str">
            <v>EQUIPE TUB</v>
          </cell>
          <cell r="T352">
            <v>39017</v>
          </cell>
        </row>
        <row r="353">
          <cell r="D353" t="str">
            <v>Civil</v>
          </cell>
          <cell r="E353" t="str">
            <v>21 dias</v>
          </cell>
          <cell r="F353">
            <v>38922.333333333336</v>
          </cell>
          <cell r="G353">
            <v>38937.333333333336</v>
          </cell>
          <cell r="H353" t="str">
            <v>NA</v>
          </cell>
          <cell r="I353">
            <v>38954.729166666664</v>
          </cell>
          <cell r="J353">
            <v>38971.729166666664</v>
          </cell>
          <cell r="K353" t="str">
            <v>NA</v>
          </cell>
          <cell r="L353">
            <v>0.48</v>
          </cell>
          <cell r="M353">
            <v>11</v>
          </cell>
          <cell r="N353">
            <v>0</v>
          </cell>
          <cell r="O353">
            <v>0</v>
          </cell>
          <cell r="P353">
            <v>0</v>
          </cell>
          <cell r="T353">
            <v>38971</v>
          </cell>
        </row>
        <row r="354">
          <cell r="D354" t="str">
            <v>Desenho De Detalhamento</v>
          </cell>
          <cell r="E354" t="str">
            <v>21 dias</v>
          </cell>
          <cell r="F354">
            <v>38922.333333333336</v>
          </cell>
          <cell r="G354">
            <v>38937.333333333336</v>
          </cell>
          <cell r="H354" t="str">
            <v>NA</v>
          </cell>
          <cell r="I354">
            <v>38954.729166666664</v>
          </cell>
          <cell r="J354">
            <v>38971.729166666664</v>
          </cell>
          <cell r="K354" t="str">
            <v>NA</v>
          </cell>
          <cell r="L354">
            <v>0.48</v>
          </cell>
          <cell r="M354">
            <v>11</v>
          </cell>
          <cell r="N354">
            <v>0</v>
          </cell>
          <cell r="O354">
            <v>0</v>
          </cell>
          <cell r="P354">
            <v>0</v>
          </cell>
          <cell r="T354">
            <v>38971</v>
          </cell>
        </row>
        <row r="355">
          <cell r="B355" t="str">
            <v>DC.265.DD.01</v>
          </cell>
          <cell r="D355" t="str">
            <v>Casa De Floculantes - Fundação</v>
          </cell>
          <cell r="E355" t="str">
            <v>6 dias</v>
          </cell>
          <cell r="F355">
            <v>38931.333333333336</v>
          </cell>
          <cell r="G355">
            <v>38953.333333333336</v>
          </cell>
          <cell r="H355" t="str">
            <v>NA</v>
          </cell>
          <cell r="I355">
            <v>38945.729166666664</v>
          </cell>
          <cell r="J355">
            <v>38960.729166666664</v>
          </cell>
          <cell r="K355" t="str">
            <v>NA</v>
          </cell>
          <cell r="L355">
            <v>0.13</v>
          </cell>
          <cell r="M355">
            <v>3</v>
          </cell>
          <cell r="N355">
            <v>0</v>
          </cell>
          <cell r="O355">
            <v>0</v>
          </cell>
          <cell r="P355">
            <v>0</v>
          </cell>
          <cell r="Q355">
            <v>354</v>
          </cell>
          <cell r="R355" t="str">
            <v>355;360</v>
          </cell>
          <cell r="S355" t="str">
            <v>EQUIPE CIV</v>
          </cell>
          <cell r="T355">
            <v>38960</v>
          </cell>
        </row>
        <row r="356">
          <cell r="B356" t="str">
            <v>DC.265.DD.02</v>
          </cell>
          <cell r="D356" t="str">
            <v>Planta De Reagentes - Fundação e Inseridos</v>
          </cell>
          <cell r="E356" t="str">
            <v>10 dias</v>
          </cell>
          <cell r="F356">
            <v>38922.333333333336</v>
          </cell>
          <cell r="G356">
            <v>38937.333333333336</v>
          </cell>
          <cell r="H356" t="str">
            <v>NA</v>
          </cell>
          <cell r="I356">
            <v>38930.729166666664</v>
          </cell>
          <cell r="J356">
            <v>38952.729166666664</v>
          </cell>
          <cell r="K356" t="str">
            <v>NA</v>
          </cell>
          <cell r="L356">
            <v>0.31</v>
          </cell>
          <cell r="M356">
            <v>7</v>
          </cell>
          <cell r="N356">
            <v>0</v>
          </cell>
          <cell r="O356">
            <v>0</v>
          </cell>
          <cell r="P356">
            <v>0</v>
          </cell>
          <cell r="Q356" t="str">
            <v>337;344II</v>
          </cell>
          <cell r="R356">
            <v>353</v>
          </cell>
          <cell r="S356" t="str">
            <v>EQUIPE CIV</v>
          </cell>
          <cell r="T356">
            <v>38952</v>
          </cell>
        </row>
        <row r="357">
          <cell r="B357" t="str">
            <v>DC.265.DD.03</v>
          </cell>
          <cell r="D357" t="str">
            <v>Ciclone e Flotação - Fundação</v>
          </cell>
          <cell r="E357" t="str">
            <v>5 dias</v>
          </cell>
          <cell r="F357">
            <v>38946.333333333336</v>
          </cell>
          <cell r="G357">
            <v>38961.333333333336</v>
          </cell>
          <cell r="H357" t="str">
            <v>NA</v>
          </cell>
          <cell r="I357">
            <v>38954.729166666664</v>
          </cell>
          <cell r="J357">
            <v>38971.729166666664</v>
          </cell>
          <cell r="K357" t="str">
            <v>NA</v>
          </cell>
          <cell r="L357">
            <v>0.04</v>
          </cell>
          <cell r="M357">
            <v>1</v>
          </cell>
          <cell r="N357">
            <v>0</v>
          </cell>
          <cell r="O357">
            <v>0</v>
          </cell>
          <cell r="P357">
            <v>0</v>
          </cell>
          <cell r="Q357">
            <v>353</v>
          </cell>
          <cell r="S357" t="str">
            <v>EQUIPE CIV</v>
          </cell>
          <cell r="T357">
            <v>38971</v>
          </cell>
        </row>
        <row r="358">
          <cell r="D358" t="str">
            <v>Estrutura Metálica</v>
          </cell>
          <cell r="E358" t="str">
            <v>13 dias</v>
          </cell>
          <cell r="F358">
            <v>38922.333333333336</v>
          </cell>
          <cell r="G358">
            <v>39006.333333333336</v>
          </cell>
          <cell r="H358" t="str">
            <v>NA</v>
          </cell>
          <cell r="I358">
            <v>38947.729166666664</v>
          </cell>
          <cell r="J358">
            <v>39022.729166666664</v>
          </cell>
          <cell r="K358" t="str">
            <v>NA</v>
          </cell>
          <cell r="L358">
            <v>0.48</v>
          </cell>
          <cell r="M358">
            <v>11</v>
          </cell>
          <cell r="N358">
            <v>0</v>
          </cell>
          <cell r="O358">
            <v>0</v>
          </cell>
          <cell r="P358">
            <v>0</v>
          </cell>
          <cell r="T358">
            <v>39022</v>
          </cell>
        </row>
        <row r="359">
          <cell r="B359" t="str">
            <v>DD.265.DP.01</v>
          </cell>
          <cell r="D359" t="str">
            <v>Desenho De Projeto</v>
          </cell>
          <cell r="E359" t="str">
            <v>13 dias</v>
          </cell>
          <cell r="F359">
            <v>38922.333333333336</v>
          </cell>
          <cell r="G359">
            <v>39006.333333333336</v>
          </cell>
          <cell r="H359" t="str">
            <v>NA</v>
          </cell>
          <cell r="I359">
            <v>38947.729166666664</v>
          </cell>
          <cell r="J359">
            <v>39022.729166666664</v>
          </cell>
          <cell r="K359" t="str">
            <v>NA</v>
          </cell>
          <cell r="L359">
            <v>0.48</v>
          </cell>
          <cell r="M359">
            <v>11</v>
          </cell>
          <cell r="N359">
            <v>0</v>
          </cell>
          <cell r="O359">
            <v>0</v>
          </cell>
          <cell r="P359">
            <v>0</v>
          </cell>
          <cell r="Q359">
            <v>349</v>
          </cell>
          <cell r="S359" t="str">
            <v>EQUIPE MET</v>
          </cell>
          <cell r="T359">
            <v>39022</v>
          </cell>
        </row>
        <row r="360">
          <cell r="D360" t="str">
            <v>Elétrica</v>
          </cell>
          <cell r="E360" t="str">
            <v>14 dias</v>
          </cell>
          <cell r="F360">
            <v>38922.333333333336</v>
          </cell>
          <cell r="G360">
            <v>38961.333333333336</v>
          </cell>
          <cell r="H360" t="str">
            <v>NA</v>
          </cell>
          <cell r="I360">
            <v>38958.729166666664</v>
          </cell>
          <cell r="J360">
            <v>38982.729166666664</v>
          </cell>
          <cell r="K360" t="str">
            <v>NA</v>
          </cell>
          <cell r="L360">
            <v>0.22</v>
          </cell>
          <cell r="M360">
            <v>5</v>
          </cell>
          <cell r="N360">
            <v>0</v>
          </cell>
          <cell r="O360">
            <v>0</v>
          </cell>
          <cell r="P360">
            <v>0</v>
          </cell>
          <cell r="T360">
            <v>38982</v>
          </cell>
        </row>
        <row r="361">
          <cell r="D361" t="str">
            <v>Desenho De Detalhamento</v>
          </cell>
          <cell r="E361" t="str">
            <v>14 dias</v>
          </cell>
          <cell r="F361">
            <v>38922.333333333336</v>
          </cell>
          <cell r="G361">
            <v>38961.333333333336</v>
          </cell>
          <cell r="H361" t="str">
            <v>NA</v>
          </cell>
          <cell r="I361">
            <v>38958.729166666664</v>
          </cell>
          <cell r="J361">
            <v>38982.729166666664</v>
          </cell>
          <cell r="K361" t="str">
            <v>NA</v>
          </cell>
          <cell r="L361">
            <v>0.22</v>
          </cell>
          <cell r="M361">
            <v>5</v>
          </cell>
          <cell r="N361">
            <v>0</v>
          </cell>
          <cell r="O361">
            <v>0</v>
          </cell>
          <cell r="P361">
            <v>0</v>
          </cell>
          <cell r="T361">
            <v>38982</v>
          </cell>
        </row>
        <row r="362">
          <cell r="B362" t="str">
            <v>DE.265.DD.01</v>
          </cell>
          <cell r="D362" t="str">
            <v>Disposição De Força, Controle e Aterramento</v>
          </cell>
          <cell r="E362" t="str">
            <v>6 dias</v>
          </cell>
          <cell r="F362">
            <v>38922.333333333336</v>
          </cell>
          <cell r="G362">
            <v>38961.333333333336</v>
          </cell>
          <cell r="H362" t="str">
            <v>NA</v>
          </cell>
          <cell r="I362">
            <v>38938.729166666664</v>
          </cell>
          <cell r="J362">
            <v>38972.729166666664</v>
          </cell>
          <cell r="K362" t="str">
            <v>NA</v>
          </cell>
          <cell r="L362">
            <v>0.09</v>
          </cell>
          <cell r="M362">
            <v>2</v>
          </cell>
          <cell r="N362">
            <v>0</v>
          </cell>
          <cell r="O362">
            <v>0</v>
          </cell>
          <cell r="P362">
            <v>0</v>
          </cell>
          <cell r="Q362">
            <v>353</v>
          </cell>
          <cell r="R362">
            <v>361</v>
          </cell>
          <cell r="S362" t="str">
            <v>EQUIPE ELE</v>
          </cell>
          <cell r="T362">
            <v>38972</v>
          </cell>
        </row>
        <row r="363">
          <cell r="B363" t="str">
            <v>DE.265.DD.02</v>
          </cell>
          <cell r="D363" t="str">
            <v>Iluminação</v>
          </cell>
          <cell r="E363" t="str">
            <v>8 dias</v>
          </cell>
          <cell r="F363">
            <v>38939.333333333336</v>
          </cell>
          <cell r="G363">
            <v>38973.333333333336</v>
          </cell>
          <cell r="H363" t="str">
            <v>NA</v>
          </cell>
          <cell r="I363">
            <v>38958.729166666664</v>
          </cell>
          <cell r="J363">
            <v>38982.729166666664</v>
          </cell>
          <cell r="K363" t="str">
            <v>NA</v>
          </cell>
          <cell r="L363">
            <v>0.13</v>
          </cell>
          <cell r="M363">
            <v>3</v>
          </cell>
          <cell r="N363">
            <v>0</v>
          </cell>
          <cell r="O363">
            <v>0</v>
          </cell>
          <cell r="P363">
            <v>0</v>
          </cell>
          <cell r="Q363">
            <v>360</v>
          </cell>
          <cell r="S363" t="str">
            <v>EQUIPE ELE</v>
          </cell>
          <cell r="T363">
            <v>38982</v>
          </cell>
        </row>
        <row r="364">
          <cell r="B364" t="str">
            <v>1.1.12</v>
          </cell>
          <cell r="C364" t="str">
            <v>270A</v>
          </cell>
          <cell r="D364" t="str">
            <v>Espessamento de Concentrados (1B)</v>
          </cell>
          <cell r="E364" t="str">
            <v>71 dias</v>
          </cell>
          <cell r="F364">
            <v>38866.375</v>
          </cell>
          <cell r="G364">
            <v>38881.333333333336</v>
          </cell>
          <cell r="H364">
            <v>38881.333333333336</v>
          </cell>
          <cell r="I364">
            <v>38932.729166666664</v>
          </cell>
          <cell r="J364">
            <v>38987.729166666664</v>
          </cell>
          <cell r="K364" t="str">
            <v>NA</v>
          </cell>
          <cell r="L364">
            <v>0.99</v>
          </cell>
          <cell r="M364">
            <v>22.75</v>
          </cell>
          <cell r="N364">
            <v>7.5</v>
          </cell>
          <cell r="O364">
            <v>32.97</v>
          </cell>
          <cell r="P364">
            <v>32.97</v>
          </cell>
          <cell r="T364">
            <v>38987</v>
          </cell>
        </row>
        <row r="365">
          <cell r="D365" t="str">
            <v>Projeto Básico</v>
          </cell>
          <cell r="E365" t="str">
            <v>43 dias</v>
          </cell>
          <cell r="F365">
            <v>38866.333333333336</v>
          </cell>
          <cell r="G365">
            <v>38881.333333333336</v>
          </cell>
          <cell r="H365">
            <v>38881.333333333336</v>
          </cell>
          <cell r="I365">
            <v>38894.729166666664</v>
          </cell>
          <cell r="J365">
            <v>38945.729166666664</v>
          </cell>
          <cell r="K365" t="str">
            <v>NA</v>
          </cell>
          <cell r="L365">
            <v>0.56000000000000005</v>
          </cell>
          <cell r="M365">
            <v>12.75</v>
          </cell>
          <cell r="N365">
            <v>7.5</v>
          </cell>
          <cell r="O365">
            <v>58.82</v>
          </cell>
          <cell r="P365">
            <v>58.82</v>
          </cell>
          <cell r="T365">
            <v>38945</v>
          </cell>
        </row>
        <row r="366">
          <cell r="D366" t="str">
            <v>Processo</v>
          </cell>
          <cell r="E366" t="str">
            <v>3 dias</v>
          </cell>
          <cell r="F366">
            <v>38866.333333333336</v>
          </cell>
          <cell r="G366">
            <v>38924.333333333336</v>
          </cell>
          <cell r="H366">
            <v>38924.333333333336</v>
          </cell>
          <cell r="I366">
            <v>38868.729166666664</v>
          </cell>
          <cell r="J366">
            <v>38926.729166666664</v>
          </cell>
          <cell r="K366" t="str">
            <v>NA</v>
          </cell>
          <cell r="L366">
            <v>0.16</v>
          </cell>
          <cell r="M366">
            <v>3.75</v>
          </cell>
          <cell r="N366">
            <v>3</v>
          </cell>
          <cell r="O366">
            <v>80</v>
          </cell>
          <cell r="P366">
            <v>80</v>
          </cell>
          <cell r="T366">
            <v>38926</v>
          </cell>
        </row>
        <row r="367">
          <cell r="B367" t="str">
            <v>BP.270.FD.01</v>
          </cell>
          <cell r="D367" t="str">
            <v>Folha De Dados - Espessador/ Agitador</v>
          </cell>
          <cell r="E367" t="str">
            <v>3 dias</v>
          </cell>
          <cell r="F367">
            <v>38866.333333333336</v>
          </cell>
          <cell r="G367">
            <v>38924.333333333336</v>
          </cell>
          <cell r="H367">
            <v>38924.333333333336</v>
          </cell>
          <cell r="I367">
            <v>38868.729166666664</v>
          </cell>
          <cell r="J367">
            <v>38926.729166666664</v>
          </cell>
          <cell r="K367" t="str">
            <v>NA</v>
          </cell>
          <cell r="L367">
            <v>0.16</v>
          </cell>
          <cell r="M367">
            <v>3.75</v>
          </cell>
          <cell r="N367">
            <v>3</v>
          </cell>
          <cell r="O367">
            <v>80</v>
          </cell>
          <cell r="P367">
            <v>80</v>
          </cell>
          <cell r="Q367" t="str">
            <v>88II</v>
          </cell>
          <cell r="S367" t="str">
            <v>EQUIPE PRO</v>
          </cell>
          <cell r="T367">
            <v>38926</v>
          </cell>
        </row>
        <row r="368">
          <cell r="D368" t="str">
            <v>Mecânica</v>
          </cell>
          <cell r="E368" t="str">
            <v>11 dias</v>
          </cell>
          <cell r="F368">
            <v>38867.333333333336</v>
          </cell>
          <cell r="G368">
            <v>38926.333333333336</v>
          </cell>
          <cell r="H368" t="str">
            <v>NA</v>
          </cell>
          <cell r="I368">
            <v>38882.729166666664</v>
          </cell>
          <cell r="J368">
            <v>38940.729166666664</v>
          </cell>
          <cell r="K368" t="str">
            <v>NA</v>
          </cell>
          <cell r="L368">
            <v>0.09</v>
          </cell>
          <cell r="M368">
            <v>2</v>
          </cell>
          <cell r="N368">
            <v>0</v>
          </cell>
          <cell r="O368">
            <v>0</v>
          </cell>
          <cell r="P368">
            <v>0</v>
          </cell>
          <cell r="T368">
            <v>38940</v>
          </cell>
        </row>
        <row r="369">
          <cell r="B369" t="str">
            <v>BB.270.DB.01</v>
          </cell>
          <cell r="D369" t="str">
            <v>Desenho Básico - Planta e Cortes</v>
          </cell>
          <cell r="E369" t="str">
            <v>6 dias</v>
          </cell>
          <cell r="F369">
            <v>38867.333333333336</v>
          </cell>
          <cell r="G369">
            <v>38926.333333333336</v>
          </cell>
          <cell r="H369" t="str">
            <v>NA</v>
          </cell>
          <cell r="I369">
            <v>38874.729166666664</v>
          </cell>
          <cell r="J369">
            <v>38933.729166666664</v>
          </cell>
          <cell r="K369" t="str">
            <v>NA</v>
          </cell>
          <cell r="L369">
            <v>0.09</v>
          </cell>
          <cell r="M369">
            <v>2</v>
          </cell>
          <cell r="N369">
            <v>0</v>
          </cell>
          <cell r="O369">
            <v>0</v>
          </cell>
          <cell r="P369">
            <v>0</v>
          </cell>
          <cell r="Q369">
            <v>90</v>
          </cell>
          <cell r="R369" t="str">
            <v>368;370;374</v>
          </cell>
          <cell r="S369" t="str">
            <v>EQUIPE MEC</v>
          </cell>
          <cell r="T369">
            <v>38933</v>
          </cell>
        </row>
        <row r="370">
          <cell r="D370" t="str">
            <v>APROVAÇÃO EBX</v>
          </cell>
          <cell r="E370" t="str">
            <v>5 dias</v>
          </cell>
          <cell r="F370">
            <v>38875.333333333336</v>
          </cell>
          <cell r="G370">
            <v>38936.333333333336</v>
          </cell>
          <cell r="H370" t="str">
            <v>NA</v>
          </cell>
          <cell r="I370">
            <v>38882.729166666664</v>
          </cell>
          <cell r="J370">
            <v>38940.729166666664</v>
          </cell>
          <cell r="K370" t="str">
            <v>NA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 t="str">
            <v>#ERRO</v>
          </cell>
          <cell r="Q370">
            <v>367</v>
          </cell>
          <cell r="T370">
            <v>38940</v>
          </cell>
        </row>
        <row r="371">
          <cell r="D371" t="str">
            <v>Tubulação</v>
          </cell>
          <cell r="E371" t="str">
            <v>43 dias</v>
          </cell>
          <cell r="F371">
            <v>38875.333333333336</v>
          </cell>
          <cell r="G371">
            <v>38881.333333333336</v>
          </cell>
          <cell r="H371">
            <v>38881.333333333336</v>
          </cell>
          <cell r="I371">
            <v>38894.729166666664</v>
          </cell>
          <cell r="J371">
            <v>38945.729166666664</v>
          </cell>
          <cell r="K371" t="str">
            <v>NA</v>
          </cell>
          <cell r="L371">
            <v>0.31</v>
          </cell>
          <cell r="M371">
            <v>7</v>
          </cell>
          <cell r="N371">
            <v>4.5</v>
          </cell>
          <cell r="O371">
            <v>64.290000000000006</v>
          </cell>
          <cell r="P371">
            <v>64.290000000000006</v>
          </cell>
          <cell r="T371">
            <v>38945</v>
          </cell>
        </row>
        <row r="372">
          <cell r="B372" t="str">
            <v>BH.270.DB.01</v>
          </cell>
          <cell r="D372" t="str">
            <v>Desenho Básico - Planta/ Cortes</v>
          </cell>
          <cell r="E372" t="str">
            <v>6 dias</v>
          </cell>
          <cell r="F372">
            <v>38875.333333333336</v>
          </cell>
          <cell r="G372">
            <v>38936.333333333336</v>
          </cell>
          <cell r="H372" t="str">
            <v>NA</v>
          </cell>
          <cell r="I372">
            <v>38886.729166666664</v>
          </cell>
          <cell r="J372">
            <v>38945.729166666664</v>
          </cell>
          <cell r="K372" t="str">
            <v>NA</v>
          </cell>
          <cell r="L372">
            <v>0.09</v>
          </cell>
          <cell r="M372">
            <v>2</v>
          </cell>
          <cell r="N372">
            <v>0</v>
          </cell>
          <cell r="O372">
            <v>0</v>
          </cell>
          <cell r="P372">
            <v>0</v>
          </cell>
          <cell r="Q372" t="str">
            <v>39II;367</v>
          </cell>
          <cell r="S372" t="str">
            <v>EQUIPE TUB</v>
          </cell>
          <cell r="T372">
            <v>38945</v>
          </cell>
        </row>
        <row r="373">
          <cell r="B373" t="str">
            <v>BH.270.MC.01</v>
          </cell>
          <cell r="D373" t="str">
            <v>Memória De Cálculo - Bombas</v>
          </cell>
          <cell r="E373" t="str">
            <v>10 dias</v>
          </cell>
          <cell r="F373">
            <v>38887.333333333336</v>
          </cell>
          <cell r="G373">
            <v>38881.333333333336</v>
          </cell>
          <cell r="H373">
            <v>38881.333333333336</v>
          </cell>
          <cell r="I373">
            <v>38894.729166666664</v>
          </cell>
          <cell r="J373">
            <v>38896.729166666664</v>
          </cell>
          <cell r="K373" t="str">
            <v>NA</v>
          </cell>
          <cell r="L373">
            <v>0.22</v>
          </cell>
          <cell r="M373">
            <v>5</v>
          </cell>
          <cell r="N373">
            <v>4.5</v>
          </cell>
          <cell r="O373">
            <v>90</v>
          </cell>
          <cell r="P373">
            <v>90</v>
          </cell>
          <cell r="Q373" t="str">
            <v>39II</v>
          </cell>
          <cell r="S373" t="str">
            <v>EQUIPE TUB</v>
          </cell>
          <cell r="T373">
            <v>38896</v>
          </cell>
        </row>
        <row r="374">
          <cell r="D374" t="str">
            <v>Projeto Detalhado</v>
          </cell>
          <cell r="E374" t="str">
            <v>22 dias</v>
          </cell>
          <cell r="F374">
            <v>38905.333333333336</v>
          </cell>
          <cell r="G374">
            <v>38954.333333333336</v>
          </cell>
          <cell r="H374" t="str">
            <v>NA</v>
          </cell>
          <cell r="I374">
            <v>38932.729166666664</v>
          </cell>
          <cell r="J374">
            <v>38987.729166666664</v>
          </cell>
          <cell r="K374" t="str">
            <v>NA</v>
          </cell>
          <cell r="L374">
            <v>0.44</v>
          </cell>
          <cell r="M374">
            <v>10</v>
          </cell>
          <cell r="N374">
            <v>0</v>
          </cell>
          <cell r="O374">
            <v>0</v>
          </cell>
          <cell r="P374">
            <v>0</v>
          </cell>
          <cell r="T374">
            <v>38987</v>
          </cell>
        </row>
        <row r="375">
          <cell r="D375" t="str">
            <v>Civil</v>
          </cell>
          <cell r="E375" t="str">
            <v>8 dias</v>
          </cell>
          <cell r="F375">
            <v>38905.333333333336</v>
          </cell>
          <cell r="G375">
            <v>38954.333333333336</v>
          </cell>
          <cell r="H375" t="str">
            <v>NA</v>
          </cell>
          <cell r="I375">
            <v>38915.729166666664</v>
          </cell>
          <cell r="J375">
            <v>38965.729166666664</v>
          </cell>
          <cell r="K375" t="str">
            <v>NA</v>
          </cell>
          <cell r="L375">
            <v>0.22</v>
          </cell>
          <cell r="M375">
            <v>5</v>
          </cell>
          <cell r="N375">
            <v>0</v>
          </cell>
          <cell r="O375">
            <v>0</v>
          </cell>
          <cell r="P375">
            <v>0</v>
          </cell>
          <cell r="T375">
            <v>38965</v>
          </cell>
        </row>
        <row r="376">
          <cell r="B376" t="str">
            <v>DC.270.DD.01</v>
          </cell>
          <cell r="D376" t="str">
            <v>Desenho De Detalhamento - Forma e Armação</v>
          </cell>
          <cell r="E376" t="str">
            <v>8 dias</v>
          </cell>
          <cell r="F376">
            <v>38905.333333333336</v>
          </cell>
          <cell r="G376">
            <v>38954.333333333336</v>
          </cell>
          <cell r="H376" t="str">
            <v>NA</v>
          </cell>
          <cell r="I376">
            <v>38915.729166666664</v>
          </cell>
          <cell r="J376">
            <v>38965.729166666664</v>
          </cell>
          <cell r="K376" t="str">
            <v>NA</v>
          </cell>
          <cell r="L376">
            <v>0.22</v>
          </cell>
          <cell r="M376">
            <v>5</v>
          </cell>
          <cell r="N376">
            <v>0</v>
          </cell>
          <cell r="O376">
            <v>0</v>
          </cell>
          <cell r="P376">
            <v>0</v>
          </cell>
          <cell r="Q376" t="str">
            <v>318TT;367</v>
          </cell>
          <cell r="R376">
            <v>377</v>
          </cell>
          <cell r="S376" t="str">
            <v>EQUIPE CIV</v>
          </cell>
          <cell r="T376">
            <v>38965</v>
          </cell>
        </row>
        <row r="377">
          <cell r="D377" t="str">
            <v>Elétrica</v>
          </cell>
          <cell r="E377" t="str">
            <v>14 dias</v>
          </cell>
          <cell r="F377">
            <v>38919.333333333336</v>
          </cell>
          <cell r="G377">
            <v>38966.333333333336</v>
          </cell>
          <cell r="H377" t="str">
            <v>NA</v>
          </cell>
          <cell r="I377">
            <v>38932.729166666664</v>
          </cell>
          <cell r="J377">
            <v>38987.729166666664</v>
          </cell>
          <cell r="K377" t="str">
            <v>NA</v>
          </cell>
          <cell r="L377">
            <v>0.22</v>
          </cell>
          <cell r="M377">
            <v>5</v>
          </cell>
          <cell r="N377">
            <v>0</v>
          </cell>
          <cell r="O377">
            <v>0</v>
          </cell>
          <cell r="P377">
            <v>0</v>
          </cell>
          <cell r="T377">
            <v>38987</v>
          </cell>
        </row>
        <row r="378">
          <cell r="D378" t="str">
            <v>Desenho De Detalhamento</v>
          </cell>
          <cell r="E378" t="str">
            <v>14 dias</v>
          </cell>
          <cell r="F378">
            <v>38919.333333333336</v>
          </cell>
          <cell r="G378">
            <v>38966.333333333336</v>
          </cell>
          <cell r="H378" t="str">
            <v>NA</v>
          </cell>
          <cell r="I378">
            <v>38932.729166666664</v>
          </cell>
          <cell r="J378">
            <v>38987.729166666664</v>
          </cell>
          <cell r="K378" t="str">
            <v>NA</v>
          </cell>
          <cell r="L378">
            <v>0.22</v>
          </cell>
          <cell r="M378">
            <v>5</v>
          </cell>
          <cell r="N378">
            <v>0</v>
          </cell>
          <cell r="O378">
            <v>0</v>
          </cell>
          <cell r="P378">
            <v>0</v>
          </cell>
          <cell r="T378">
            <v>38987</v>
          </cell>
        </row>
        <row r="379">
          <cell r="B379" t="str">
            <v>DE.270.DD.01</v>
          </cell>
          <cell r="D379" t="str">
            <v>Disposição De Força, Controle e Aterramento</v>
          </cell>
          <cell r="E379" t="str">
            <v>8 dias</v>
          </cell>
          <cell r="F379">
            <v>38919.333333333336</v>
          </cell>
          <cell r="G379">
            <v>38966.333333333336</v>
          </cell>
          <cell r="H379" t="str">
            <v>NA</v>
          </cell>
          <cell r="I379">
            <v>38932.729166666664</v>
          </cell>
          <cell r="J379">
            <v>38979.729166666664</v>
          </cell>
          <cell r="K379" t="str">
            <v>NA</v>
          </cell>
          <cell r="L379">
            <v>0.13</v>
          </cell>
          <cell r="M379">
            <v>3</v>
          </cell>
          <cell r="N379">
            <v>0</v>
          </cell>
          <cell r="O379">
            <v>0</v>
          </cell>
          <cell r="P379">
            <v>0</v>
          </cell>
          <cell r="Q379">
            <v>374</v>
          </cell>
          <cell r="R379">
            <v>378</v>
          </cell>
          <cell r="S379" t="str">
            <v>EQUIPE ELE</v>
          </cell>
          <cell r="T379">
            <v>38979</v>
          </cell>
        </row>
        <row r="380">
          <cell r="B380" t="str">
            <v>DE.270.DD.02</v>
          </cell>
          <cell r="D380" t="str">
            <v>Iluminação</v>
          </cell>
          <cell r="E380" t="str">
            <v>6 dias</v>
          </cell>
          <cell r="F380">
            <v>38919.333333333336</v>
          </cell>
          <cell r="G380">
            <v>38980.333333333336</v>
          </cell>
          <cell r="H380" t="str">
            <v>NA</v>
          </cell>
          <cell r="I380">
            <v>38931.729166666664</v>
          </cell>
          <cell r="J380">
            <v>38987.729166666664</v>
          </cell>
          <cell r="K380" t="str">
            <v>NA</v>
          </cell>
          <cell r="L380">
            <v>0.09</v>
          </cell>
          <cell r="M380">
            <v>2</v>
          </cell>
          <cell r="N380">
            <v>0</v>
          </cell>
          <cell r="O380">
            <v>0</v>
          </cell>
          <cell r="P380">
            <v>0</v>
          </cell>
          <cell r="Q380">
            <v>377</v>
          </cell>
          <cell r="S380" t="str">
            <v>EQUIPE ELE</v>
          </cell>
          <cell r="T380">
            <v>38987</v>
          </cell>
        </row>
        <row r="381">
          <cell r="B381" t="str">
            <v>1.1.13</v>
          </cell>
          <cell r="C381" t="str">
            <v>275A</v>
          </cell>
          <cell r="D381" t="str">
            <v>Planta de Reagentes (2B)</v>
          </cell>
          <cell r="E381" t="str">
            <v>74 dias</v>
          </cell>
          <cell r="F381">
            <v>38814.375</v>
          </cell>
          <cell r="G381">
            <v>38824.333333333336</v>
          </cell>
          <cell r="H381">
            <v>38824.333333333336</v>
          </cell>
          <cell r="I381">
            <v>38833.375</v>
          </cell>
          <cell r="J381">
            <v>38931.729166666664</v>
          </cell>
          <cell r="K381" t="str">
            <v>NA</v>
          </cell>
          <cell r="L381">
            <v>1.26</v>
          </cell>
          <cell r="M381">
            <v>28.88</v>
          </cell>
          <cell r="N381">
            <v>25.99</v>
          </cell>
          <cell r="O381">
            <v>90</v>
          </cell>
          <cell r="P381">
            <v>90</v>
          </cell>
          <cell r="T381">
            <v>38931</v>
          </cell>
        </row>
        <row r="382">
          <cell r="D382" t="str">
            <v>Projeto Básico</v>
          </cell>
          <cell r="E382" t="str">
            <v>74 dias</v>
          </cell>
          <cell r="F382">
            <v>38814.333333333336</v>
          </cell>
          <cell r="G382">
            <v>38824.333333333336</v>
          </cell>
          <cell r="H382">
            <v>38824.333333333336</v>
          </cell>
          <cell r="I382">
            <v>38833.729166666664</v>
          </cell>
          <cell r="J382">
            <v>38931.729166666664</v>
          </cell>
          <cell r="K382" t="str">
            <v>NA</v>
          </cell>
          <cell r="L382">
            <v>1.26</v>
          </cell>
          <cell r="M382">
            <v>28.88</v>
          </cell>
          <cell r="N382">
            <v>25.99</v>
          </cell>
          <cell r="O382">
            <v>90</v>
          </cell>
          <cell r="P382">
            <v>90</v>
          </cell>
          <cell r="T382">
            <v>38931</v>
          </cell>
        </row>
        <row r="383">
          <cell r="D383" t="str">
            <v>Processo</v>
          </cell>
          <cell r="E383" t="str">
            <v>10 dias</v>
          </cell>
          <cell r="F383">
            <v>38814.333333333336</v>
          </cell>
          <cell r="G383">
            <v>38824.333333333336</v>
          </cell>
          <cell r="H383">
            <v>38824.333333333336</v>
          </cell>
          <cell r="I383">
            <v>38833.729166666664</v>
          </cell>
          <cell r="J383">
            <v>38839.729166666664</v>
          </cell>
          <cell r="K383" t="str">
            <v>NA</v>
          </cell>
          <cell r="L383">
            <v>0.11</v>
          </cell>
          <cell r="M383">
            <v>2.5</v>
          </cell>
          <cell r="N383">
            <v>2.25</v>
          </cell>
          <cell r="O383">
            <v>90</v>
          </cell>
          <cell r="P383">
            <v>90</v>
          </cell>
          <cell r="T383">
            <v>38839</v>
          </cell>
        </row>
        <row r="384">
          <cell r="B384" t="str">
            <v>BP.275.FP.01</v>
          </cell>
          <cell r="D384" t="str">
            <v>Fluxograma De Processo</v>
          </cell>
          <cell r="E384" t="str">
            <v>10 dias</v>
          </cell>
          <cell r="F384">
            <v>38814.333333333336</v>
          </cell>
          <cell r="G384">
            <v>38824.333333333336</v>
          </cell>
          <cell r="H384">
            <v>38824.333333333336</v>
          </cell>
          <cell r="I384">
            <v>38833.729166666664</v>
          </cell>
          <cell r="J384">
            <v>38839.729166666664</v>
          </cell>
          <cell r="K384" t="str">
            <v>NA</v>
          </cell>
          <cell r="L384">
            <v>0.11</v>
          </cell>
          <cell r="M384">
            <v>2.5</v>
          </cell>
          <cell r="N384">
            <v>2.25</v>
          </cell>
          <cell r="O384">
            <v>90</v>
          </cell>
          <cell r="P384">
            <v>90</v>
          </cell>
          <cell r="Q384" t="str">
            <v>14II</v>
          </cell>
          <cell r="S384" t="str">
            <v>EQUIPE PRO</v>
          </cell>
          <cell r="T384">
            <v>38839</v>
          </cell>
        </row>
        <row r="385">
          <cell r="D385" t="str">
            <v>Estrutura Metálica</v>
          </cell>
          <cell r="E385" t="str">
            <v>15 dias</v>
          </cell>
          <cell r="F385" t="str">
            <v>NA</v>
          </cell>
          <cell r="G385">
            <v>38911.333333333336</v>
          </cell>
          <cell r="H385">
            <v>38911.333333333336</v>
          </cell>
          <cell r="I385" t="str">
            <v>NA</v>
          </cell>
          <cell r="J385">
            <v>38931.729166666664</v>
          </cell>
          <cell r="K385" t="str">
            <v>NA</v>
          </cell>
          <cell r="L385">
            <v>1.1499999999999999</v>
          </cell>
          <cell r="M385">
            <v>26.38</v>
          </cell>
          <cell r="N385">
            <v>23.74</v>
          </cell>
          <cell r="O385">
            <v>90</v>
          </cell>
          <cell r="P385">
            <v>90</v>
          </cell>
          <cell r="T385">
            <v>38931</v>
          </cell>
        </row>
        <row r="386">
          <cell r="B386" t="str">
            <v>BD.275.MC.01</v>
          </cell>
          <cell r="D386" t="str">
            <v>Memória De Cálculo</v>
          </cell>
          <cell r="E386" t="str">
            <v>15 dias</v>
          </cell>
          <cell r="F386" t="str">
            <v>NA</v>
          </cell>
          <cell r="G386">
            <v>38911.333333333336</v>
          </cell>
          <cell r="H386">
            <v>38911.333333333336</v>
          </cell>
          <cell r="I386" t="str">
            <v>NA</v>
          </cell>
          <cell r="J386">
            <v>38931.729166666664</v>
          </cell>
          <cell r="K386" t="str">
            <v>NA</v>
          </cell>
          <cell r="L386">
            <v>1.1499999999999999</v>
          </cell>
          <cell r="M386">
            <v>26.38</v>
          </cell>
          <cell r="N386">
            <v>23.74</v>
          </cell>
          <cell r="O386">
            <v>90</v>
          </cell>
          <cell r="P386">
            <v>90</v>
          </cell>
          <cell r="Q386">
            <v>337</v>
          </cell>
          <cell r="S386" t="str">
            <v>EQUIPE MET</v>
          </cell>
          <cell r="T386">
            <v>38931</v>
          </cell>
        </row>
        <row r="387">
          <cell r="B387" t="str">
            <v>1.1.14</v>
          </cell>
          <cell r="C387" t="str">
            <v>280A</v>
          </cell>
          <cell r="D387" t="str">
            <v>Filtragem (2C)</v>
          </cell>
          <cell r="E387" t="str">
            <v>144 dias</v>
          </cell>
          <cell r="F387">
            <v>38825.333333333336</v>
          </cell>
          <cell r="G387">
            <v>38819.333333333336</v>
          </cell>
          <cell r="H387">
            <v>38819.333333333336</v>
          </cell>
          <cell r="I387">
            <v>38947.729166666664</v>
          </cell>
          <cell r="J387">
            <v>39041.729166666664</v>
          </cell>
          <cell r="K387" t="str">
            <v>NA</v>
          </cell>
          <cell r="L387">
            <v>5.94</v>
          </cell>
          <cell r="M387">
            <v>136</v>
          </cell>
          <cell r="N387">
            <v>9.1</v>
          </cell>
          <cell r="O387">
            <v>6.69</v>
          </cell>
          <cell r="P387">
            <v>6.69</v>
          </cell>
          <cell r="T387">
            <v>39041</v>
          </cell>
        </row>
        <row r="388">
          <cell r="D388" t="str">
            <v>Projeto Básico</v>
          </cell>
          <cell r="E388" t="str">
            <v>87 dias</v>
          </cell>
          <cell r="F388">
            <v>38825.333333333336</v>
          </cell>
          <cell r="G388">
            <v>38819.333333333336</v>
          </cell>
          <cell r="H388">
            <v>38819.333333333336</v>
          </cell>
          <cell r="I388">
            <v>38873.729166666664</v>
          </cell>
          <cell r="J388">
            <v>38951.729166666664</v>
          </cell>
          <cell r="K388" t="str">
            <v>NA</v>
          </cell>
          <cell r="L388">
            <v>0.85</v>
          </cell>
          <cell r="M388">
            <v>19.5</v>
          </cell>
          <cell r="N388">
            <v>9.1</v>
          </cell>
          <cell r="O388">
            <v>46.67</v>
          </cell>
          <cell r="P388">
            <v>46.67</v>
          </cell>
          <cell r="T388">
            <v>38951</v>
          </cell>
        </row>
        <row r="389">
          <cell r="D389" t="str">
            <v>Processo</v>
          </cell>
          <cell r="E389" t="str">
            <v>2 dias</v>
          </cell>
          <cell r="F389">
            <v>38825.333333333336</v>
          </cell>
          <cell r="G389">
            <v>38939.333333333336</v>
          </cell>
          <cell r="H389">
            <v>38939.333333333336</v>
          </cell>
          <cell r="I389">
            <v>38826.729166666664</v>
          </cell>
          <cell r="J389">
            <v>38940.729166666664</v>
          </cell>
          <cell r="K389" t="str">
            <v>NA</v>
          </cell>
          <cell r="L389">
            <v>0.11</v>
          </cell>
          <cell r="M389">
            <v>2.5</v>
          </cell>
          <cell r="N389">
            <v>1.45</v>
          </cell>
          <cell r="O389">
            <v>58</v>
          </cell>
          <cell r="P389">
            <v>58</v>
          </cell>
          <cell r="T389">
            <v>38940</v>
          </cell>
        </row>
        <row r="390">
          <cell r="B390" t="str">
            <v>BP.280.FD.01</v>
          </cell>
          <cell r="D390" t="str">
            <v>Folha De Dados - Filtros/ Agitador</v>
          </cell>
          <cell r="E390" t="str">
            <v>2 dias</v>
          </cell>
          <cell r="F390">
            <v>38825.333333333336</v>
          </cell>
          <cell r="G390">
            <v>38939.333333333336</v>
          </cell>
          <cell r="H390">
            <v>38939.333333333336</v>
          </cell>
          <cell r="I390">
            <v>38826.729166666664</v>
          </cell>
          <cell r="J390">
            <v>38940.729166666664</v>
          </cell>
          <cell r="K390" t="str">
            <v>NA</v>
          </cell>
          <cell r="L390">
            <v>0.11</v>
          </cell>
          <cell r="M390">
            <v>2.5</v>
          </cell>
          <cell r="N390">
            <v>1.45</v>
          </cell>
          <cell r="O390">
            <v>58</v>
          </cell>
          <cell r="P390">
            <v>58</v>
          </cell>
          <cell r="Q390" t="str">
            <v>14II</v>
          </cell>
          <cell r="S390" t="str">
            <v>EQUIPE PRO</v>
          </cell>
          <cell r="T390">
            <v>38940</v>
          </cell>
        </row>
        <row r="391">
          <cell r="D391" t="str">
            <v>Mecânica</v>
          </cell>
          <cell r="E391" t="str">
            <v>86 dias</v>
          </cell>
          <cell r="F391">
            <v>38833.333333333336</v>
          </cell>
          <cell r="G391">
            <v>38819.333333333336</v>
          </cell>
          <cell r="H391">
            <v>38819.333333333336</v>
          </cell>
          <cell r="I391">
            <v>38863.729166666664</v>
          </cell>
          <cell r="J391">
            <v>38950.729166666664</v>
          </cell>
          <cell r="K391" t="str">
            <v>NA</v>
          </cell>
          <cell r="L391">
            <v>0.48</v>
          </cell>
          <cell r="M391">
            <v>11</v>
          </cell>
          <cell r="N391">
            <v>4.05</v>
          </cell>
          <cell r="O391">
            <v>36.82</v>
          </cell>
          <cell r="P391">
            <v>36.82</v>
          </cell>
          <cell r="T391">
            <v>38950</v>
          </cell>
        </row>
        <row r="392">
          <cell r="B392" t="str">
            <v>BB.280.DB.01</v>
          </cell>
          <cell r="D392" t="str">
            <v>Desenho Básico - Planta e Cortes</v>
          </cell>
          <cell r="E392" t="str">
            <v>77 dias</v>
          </cell>
          <cell r="F392">
            <v>38833.333333333336</v>
          </cell>
          <cell r="G392">
            <v>38819.333333333336</v>
          </cell>
          <cell r="H392">
            <v>38819.333333333336</v>
          </cell>
          <cell r="I392">
            <v>38855.729166666664</v>
          </cell>
          <cell r="J392">
            <v>38933.729166666664</v>
          </cell>
          <cell r="K392" t="str">
            <v>NA</v>
          </cell>
          <cell r="L392">
            <v>0.2</v>
          </cell>
          <cell r="M392">
            <v>4.5</v>
          </cell>
          <cell r="N392">
            <v>4.05</v>
          </cell>
          <cell r="O392">
            <v>90</v>
          </cell>
          <cell r="P392">
            <v>90</v>
          </cell>
          <cell r="Q392" t="str">
            <v>14II</v>
          </cell>
          <cell r="R392" t="str">
            <v>391;392;394;400;407;397</v>
          </cell>
          <cell r="S392" t="str">
            <v>EQUIPE MEC</v>
          </cell>
          <cell r="T392">
            <v>38933</v>
          </cell>
        </row>
        <row r="393">
          <cell r="B393" t="str">
            <v>BB.280.DB.02</v>
          </cell>
          <cell r="D393" t="str">
            <v>Desenho Básico - Transportador/ Caixa Polpa</v>
          </cell>
          <cell r="E393" t="str">
            <v>9 dias</v>
          </cell>
          <cell r="F393">
            <v>38856.333333333336</v>
          </cell>
          <cell r="G393">
            <v>38936.333333333336</v>
          </cell>
          <cell r="H393" t="str">
            <v>NA</v>
          </cell>
          <cell r="I393">
            <v>38863.729166666664</v>
          </cell>
          <cell r="J393">
            <v>38950.729166666664</v>
          </cell>
          <cell r="K393" t="str">
            <v>NA</v>
          </cell>
          <cell r="L393">
            <v>0.15</v>
          </cell>
          <cell r="M393">
            <v>3.5</v>
          </cell>
          <cell r="N393">
            <v>0</v>
          </cell>
          <cell r="O393">
            <v>0</v>
          </cell>
          <cell r="P393">
            <v>0</v>
          </cell>
          <cell r="Q393">
            <v>390</v>
          </cell>
          <cell r="R393">
            <v>400</v>
          </cell>
          <cell r="S393" t="str">
            <v>EQUIPE MEC</v>
          </cell>
          <cell r="T393">
            <v>38950</v>
          </cell>
        </row>
        <row r="394">
          <cell r="B394" t="str">
            <v>BB.280.FD.01</v>
          </cell>
          <cell r="D394" t="str">
            <v>Folha De Dados - Transport. e Bombas</v>
          </cell>
          <cell r="E394" t="str">
            <v>4 dias</v>
          </cell>
          <cell r="F394">
            <v>38856.333333333336</v>
          </cell>
          <cell r="G394">
            <v>38936.333333333336</v>
          </cell>
          <cell r="H394" t="str">
            <v>NA</v>
          </cell>
          <cell r="I394">
            <v>38861.729166666664</v>
          </cell>
          <cell r="J394">
            <v>38939.729166666664</v>
          </cell>
          <cell r="K394" t="str">
            <v>NA</v>
          </cell>
          <cell r="L394">
            <v>0.13</v>
          </cell>
          <cell r="M394">
            <v>3</v>
          </cell>
          <cell r="N394">
            <v>0</v>
          </cell>
          <cell r="O394">
            <v>0</v>
          </cell>
          <cell r="P394">
            <v>0</v>
          </cell>
          <cell r="Q394">
            <v>390</v>
          </cell>
          <cell r="S394" t="str">
            <v>EQUIPE MEC</v>
          </cell>
          <cell r="T394">
            <v>38939</v>
          </cell>
        </row>
        <row r="395">
          <cell r="D395" t="str">
            <v>Tubulação</v>
          </cell>
          <cell r="E395" t="str">
            <v>45 dias</v>
          </cell>
          <cell r="F395">
            <v>38856.333333333336</v>
          </cell>
          <cell r="G395">
            <v>38887.333333333336</v>
          </cell>
          <cell r="H395">
            <v>38887.333333333336</v>
          </cell>
          <cell r="I395">
            <v>38873.729166666664</v>
          </cell>
          <cell r="J395">
            <v>38951.729166666664</v>
          </cell>
          <cell r="K395" t="str">
            <v>NA</v>
          </cell>
          <cell r="L395">
            <v>0.26</v>
          </cell>
          <cell r="M395">
            <v>6</v>
          </cell>
          <cell r="N395">
            <v>3.6</v>
          </cell>
          <cell r="O395">
            <v>60</v>
          </cell>
          <cell r="P395">
            <v>60</v>
          </cell>
          <cell r="T395">
            <v>38951</v>
          </cell>
        </row>
        <row r="396">
          <cell r="B396" t="str">
            <v>BH.280.DB.01</v>
          </cell>
          <cell r="D396" t="str">
            <v>Desenho Básico</v>
          </cell>
          <cell r="E396" t="str">
            <v>10 dias</v>
          </cell>
          <cell r="F396">
            <v>38856.333333333336</v>
          </cell>
          <cell r="G396">
            <v>38936.333333333336</v>
          </cell>
          <cell r="H396" t="str">
            <v>NA</v>
          </cell>
          <cell r="I396">
            <v>38865.729166666664</v>
          </cell>
          <cell r="J396">
            <v>38951.729166666664</v>
          </cell>
          <cell r="K396" t="str">
            <v>NA</v>
          </cell>
          <cell r="L396">
            <v>0.09</v>
          </cell>
          <cell r="M396">
            <v>2</v>
          </cell>
          <cell r="N396">
            <v>0</v>
          </cell>
          <cell r="O396">
            <v>0</v>
          </cell>
          <cell r="P396">
            <v>0</v>
          </cell>
          <cell r="Q396" t="str">
            <v>14II;39II;390</v>
          </cell>
          <cell r="R396">
            <v>403</v>
          </cell>
          <cell r="S396" t="str">
            <v>EQUIPE TUB[60%]</v>
          </cell>
          <cell r="T396">
            <v>38951</v>
          </cell>
        </row>
        <row r="397">
          <cell r="B397" t="str">
            <v>BH.280.MC.01</v>
          </cell>
          <cell r="D397" t="str">
            <v>Memória De Cálculo - Bombas</v>
          </cell>
          <cell r="E397" t="str">
            <v>8 dias</v>
          </cell>
          <cell r="F397">
            <v>38866.333333333336</v>
          </cell>
          <cell r="G397">
            <v>38887.333333333336</v>
          </cell>
          <cell r="H397">
            <v>38887.333333333336</v>
          </cell>
          <cell r="I397">
            <v>38873.729166666664</v>
          </cell>
          <cell r="J397">
            <v>38896.729166666664</v>
          </cell>
          <cell r="K397" t="str">
            <v>NA</v>
          </cell>
          <cell r="L397">
            <v>0.17</v>
          </cell>
          <cell r="M397">
            <v>4</v>
          </cell>
          <cell r="N397">
            <v>3.6</v>
          </cell>
          <cell r="O397">
            <v>90</v>
          </cell>
          <cell r="P397">
            <v>90</v>
          </cell>
          <cell r="Q397" t="str">
            <v>39II</v>
          </cell>
          <cell r="S397" t="str">
            <v>EQUIPE TUB</v>
          </cell>
          <cell r="T397">
            <v>38896</v>
          </cell>
        </row>
        <row r="398">
          <cell r="D398" t="str">
            <v>Estrutura Metálica</v>
          </cell>
          <cell r="E398" t="str">
            <v>10 dias</v>
          </cell>
          <cell r="F398" t="str">
            <v>NA</v>
          </cell>
          <cell r="G398">
            <v>38936.333333333336</v>
          </cell>
          <cell r="H398" t="str">
            <v>NA</v>
          </cell>
          <cell r="I398" t="str">
            <v>NA</v>
          </cell>
          <cell r="J398">
            <v>38951.729166666664</v>
          </cell>
          <cell r="K398" t="str">
            <v>NA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 t="str">
            <v>#ERRO</v>
          </cell>
          <cell r="T398">
            <v>38951</v>
          </cell>
        </row>
        <row r="399">
          <cell r="B399" t="str">
            <v>BD.280.MC</v>
          </cell>
          <cell r="D399" t="str">
            <v>Memória De Cálculo</v>
          </cell>
          <cell r="E399" t="str">
            <v>10 dias</v>
          </cell>
          <cell r="F399" t="str">
            <v>NA</v>
          </cell>
          <cell r="G399">
            <v>38936.333333333336</v>
          </cell>
          <cell r="H399" t="str">
            <v>NA</v>
          </cell>
          <cell r="I399" t="str">
            <v>NA</v>
          </cell>
          <cell r="J399">
            <v>38951.729166666664</v>
          </cell>
          <cell r="K399" t="str">
            <v>NA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 t="str">
            <v>#ERRO</v>
          </cell>
          <cell r="Q399">
            <v>390</v>
          </cell>
          <cell r="R399">
            <v>407</v>
          </cell>
          <cell r="S399" t="str">
            <v>EQUIPE MET</v>
          </cell>
          <cell r="T399">
            <v>38951</v>
          </cell>
        </row>
        <row r="400">
          <cell r="D400" t="str">
            <v>Projeto Detalhado</v>
          </cell>
          <cell r="E400" t="str">
            <v>59 dias</v>
          </cell>
          <cell r="F400">
            <v>38887.333333333336</v>
          </cell>
          <cell r="G400">
            <v>38950.333333333336</v>
          </cell>
          <cell r="H400" t="str">
            <v>NA</v>
          </cell>
          <cell r="I400">
            <v>38947.729166666664</v>
          </cell>
          <cell r="J400">
            <v>39041.729166666664</v>
          </cell>
          <cell r="K400" t="str">
            <v>NA</v>
          </cell>
          <cell r="L400">
            <v>5.09</v>
          </cell>
          <cell r="M400">
            <v>116.5</v>
          </cell>
          <cell r="N400">
            <v>0</v>
          </cell>
          <cell r="O400">
            <v>0</v>
          </cell>
          <cell r="P400">
            <v>0</v>
          </cell>
          <cell r="T400">
            <v>39041</v>
          </cell>
        </row>
        <row r="401">
          <cell r="D401" t="str">
            <v>Mecânica</v>
          </cell>
          <cell r="E401" t="str">
            <v>7 dias</v>
          </cell>
          <cell r="F401">
            <v>38887.333333333336</v>
          </cell>
          <cell r="G401">
            <v>38950.333333333336</v>
          </cell>
          <cell r="H401" t="str">
            <v>NA</v>
          </cell>
          <cell r="I401">
            <v>38908.729166666664</v>
          </cell>
          <cell r="J401">
            <v>38958.729166666664</v>
          </cell>
          <cell r="K401" t="str">
            <v>NA</v>
          </cell>
          <cell r="L401">
            <v>0.31</v>
          </cell>
          <cell r="M401">
            <v>7</v>
          </cell>
          <cell r="N401">
            <v>0</v>
          </cell>
          <cell r="O401">
            <v>0</v>
          </cell>
          <cell r="P401">
            <v>0</v>
          </cell>
          <cell r="T401">
            <v>38958</v>
          </cell>
        </row>
        <row r="402">
          <cell r="B402" t="str">
            <v>DB.280.DD.01</v>
          </cell>
          <cell r="D402" t="str">
            <v>Desenho De Detalhamento - Chutes</v>
          </cell>
          <cell r="E402" t="str">
            <v>5 dias</v>
          </cell>
          <cell r="F402">
            <v>38887.333333333336</v>
          </cell>
          <cell r="G402">
            <v>38952.333333333336</v>
          </cell>
          <cell r="H402" t="str">
            <v>NA</v>
          </cell>
          <cell r="I402">
            <v>38894.729166666664</v>
          </cell>
          <cell r="J402">
            <v>38958.729166666664</v>
          </cell>
          <cell r="K402" t="str">
            <v>NA</v>
          </cell>
          <cell r="L402">
            <v>0.09</v>
          </cell>
          <cell r="M402">
            <v>2</v>
          </cell>
          <cell r="N402">
            <v>0</v>
          </cell>
          <cell r="O402">
            <v>0</v>
          </cell>
          <cell r="P402">
            <v>0</v>
          </cell>
          <cell r="Q402" t="str">
            <v>30TI+10 dias;390;391</v>
          </cell>
          <cell r="R402" t="str">
            <v>401TT</v>
          </cell>
          <cell r="S402" t="str">
            <v>EQUIPE MEC</v>
          </cell>
          <cell r="T402">
            <v>38958</v>
          </cell>
        </row>
        <row r="403">
          <cell r="B403" t="str">
            <v>DB.280.DM.01</v>
          </cell>
          <cell r="D403" t="str">
            <v>Diagrama De Montagem</v>
          </cell>
          <cell r="E403" t="str">
            <v>7 dias</v>
          </cell>
          <cell r="F403">
            <v>38895.333333333336</v>
          </cell>
          <cell r="G403">
            <v>38950.333333333336</v>
          </cell>
          <cell r="H403" t="str">
            <v>NA</v>
          </cell>
          <cell r="I403">
            <v>38908.729166666664</v>
          </cell>
          <cell r="J403">
            <v>38958.729166666664</v>
          </cell>
          <cell r="K403" t="str">
            <v>NA</v>
          </cell>
          <cell r="L403">
            <v>0.22</v>
          </cell>
          <cell r="M403">
            <v>5</v>
          </cell>
          <cell r="N403">
            <v>0</v>
          </cell>
          <cell r="O403">
            <v>0</v>
          </cell>
          <cell r="P403">
            <v>0</v>
          </cell>
          <cell r="Q403" t="str">
            <v>400TT</v>
          </cell>
          <cell r="S403" t="str">
            <v>EQUIPE MEC</v>
          </cell>
          <cell r="T403">
            <v>38958</v>
          </cell>
        </row>
        <row r="404">
          <cell r="D404" t="str">
            <v>Tubulação</v>
          </cell>
          <cell r="E404" t="str">
            <v>57 dias</v>
          </cell>
          <cell r="F404">
            <v>38895.333333333336</v>
          </cell>
          <cell r="G404">
            <v>38952.333333333336</v>
          </cell>
          <cell r="H404" t="str">
            <v>NA</v>
          </cell>
          <cell r="I404">
            <v>38947.729166666664</v>
          </cell>
          <cell r="J404">
            <v>39041.729166666664</v>
          </cell>
          <cell r="K404" t="str">
            <v>NA</v>
          </cell>
          <cell r="L404">
            <v>2.14</v>
          </cell>
          <cell r="M404">
            <v>49</v>
          </cell>
          <cell r="N404">
            <v>0</v>
          </cell>
          <cell r="O404">
            <v>0</v>
          </cell>
          <cell r="P404">
            <v>0</v>
          </cell>
          <cell r="T404">
            <v>39041</v>
          </cell>
        </row>
        <row r="405">
          <cell r="B405" t="str">
            <v>DH.280.DD.01</v>
          </cell>
          <cell r="D405" t="str">
            <v>Desenho De Detalhamento - Planta Tubulação</v>
          </cell>
          <cell r="E405" t="str">
            <v>33 dias</v>
          </cell>
          <cell r="F405">
            <v>38895.333333333336</v>
          </cell>
          <cell r="G405">
            <v>38952.333333333336</v>
          </cell>
          <cell r="H405" t="str">
            <v>NA</v>
          </cell>
          <cell r="I405">
            <v>38944.729166666664</v>
          </cell>
          <cell r="J405">
            <v>39000.729166666664</v>
          </cell>
          <cell r="K405" t="str">
            <v>NA</v>
          </cell>
          <cell r="L405">
            <v>1.18</v>
          </cell>
          <cell r="M405">
            <v>27</v>
          </cell>
          <cell r="N405">
            <v>0</v>
          </cell>
          <cell r="O405">
            <v>0</v>
          </cell>
          <cell r="P405">
            <v>0</v>
          </cell>
          <cell r="Q405" t="str">
            <v>39II;394</v>
          </cell>
          <cell r="R405" t="str">
            <v>404;409</v>
          </cell>
          <cell r="S405" t="str">
            <v>EQUIPE TUB</v>
          </cell>
          <cell r="T405">
            <v>39000</v>
          </cell>
        </row>
        <row r="406">
          <cell r="B406" t="str">
            <v>DH.280.IS.01</v>
          </cell>
          <cell r="D406" t="str">
            <v>Isométrico</v>
          </cell>
          <cell r="E406" t="str">
            <v>22 dias</v>
          </cell>
          <cell r="F406">
            <v>38895.333333333336</v>
          </cell>
          <cell r="G406">
            <v>39001.333333333336</v>
          </cell>
          <cell r="H406" t="str">
            <v>NA</v>
          </cell>
          <cell r="I406">
            <v>38932.729166666664</v>
          </cell>
          <cell r="J406">
            <v>39037.729166666664</v>
          </cell>
          <cell r="K406" t="str">
            <v>NA</v>
          </cell>
          <cell r="L406">
            <v>0.79</v>
          </cell>
          <cell r="M406">
            <v>18</v>
          </cell>
          <cell r="N406">
            <v>0</v>
          </cell>
          <cell r="O406">
            <v>0</v>
          </cell>
          <cell r="P406">
            <v>0</v>
          </cell>
          <cell r="Q406">
            <v>403</v>
          </cell>
          <cell r="R406">
            <v>405</v>
          </cell>
          <cell r="S406" t="str">
            <v>EQUIPE TUB</v>
          </cell>
          <cell r="T406">
            <v>39037</v>
          </cell>
        </row>
        <row r="407">
          <cell r="B407" t="str">
            <v>DH.280.LM.01</v>
          </cell>
          <cell r="D407" t="str">
            <v>Lista De Materiais</v>
          </cell>
          <cell r="E407" t="str">
            <v>2 dias</v>
          </cell>
          <cell r="F407">
            <v>38945.333333333336</v>
          </cell>
          <cell r="G407">
            <v>39038.333333333336</v>
          </cell>
          <cell r="H407" t="str">
            <v>NA</v>
          </cell>
          <cell r="I407">
            <v>38947.729166666664</v>
          </cell>
          <cell r="J407">
            <v>39041.729166666664</v>
          </cell>
          <cell r="K407" t="str">
            <v>NA</v>
          </cell>
          <cell r="L407">
            <v>0.17</v>
          </cell>
          <cell r="M407">
            <v>4</v>
          </cell>
          <cell r="N407">
            <v>0</v>
          </cell>
          <cell r="O407">
            <v>0</v>
          </cell>
          <cell r="P407">
            <v>0</v>
          </cell>
          <cell r="Q407">
            <v>404</v>
          </cell>
          <cell r="S407" t="str">
            <v>EQUIPE TUB</v>
          </cell>
          <cell r="T407">
            <v>39041</v>
          </cell>
        </row>
        <row r="408">
          <cell r="D408" t="str">
            <v>Civil</v>
          </cell>
          <cell r="E408" t="str">
            <v>7 dias</v>
          </cell>
          <cell r="F408">
            <v>38895.333333333336</v>
          </cell>
          <cell r="G408">
            <v>38952.333333333336</v>
          </cell>
          <cell r="H408" t="str">
            <v>NA</v>
          </cell>
          <cell r="I408">
            <v>38908.729166666664</v>
          </cell>
          <cell r="J408">
            <v>38960.729166666664</v>
          </cell>
          <cell r="K408" t="str">
            <v>NA</v>
          </cell>
          <cell r="L408">
            <v>0.22</v>
          </cell>
          <cell r="M408">
            <v>5</v>
          </cell>
          <cell r="N408">
            <v>0</v>
          </cell>
          <cell r="O408">
            <v>0</v>
          </cell>
          <cell r="P408">
            <v>0</v>
          </cell>
          <cell r="T408">
            <v>38960</v>
          </cell>
        </row>
        <row r="409">
          <cell r="B409" t="str">
            <v>DC.280.DD.01</v>
          </cell>
          <cell r="D409" t="str">
            <v>Desenho De Detalhamento - Fundações, Bases e Pisos</v>
          </cell>
          <cell r="E409" t="str">
            <v>7 dias</v>
          </cell>
          <cell r="F409">
            <v>38895.333333333336</v>
          </cell>
          <cell r="G409">
            <v>38952.333333333336</v>
          </cell>
          <cell r="H409" t="str">
            <v>NA</v>
          </cell>
          <cell r="I409">
            <v>38908.729166666664</v>
          </cell>
          <cell r="J409">
            <v>38960.729166666664</v>
          </cell>
          <cell r="K409" t="str">
            <v>NA</v>
          </cell>
          <cell r="L409">
            <v>0.22</v>
          </cell>
          <cell r="M409">
            <v>5</v>
          </cell>
          <cell r="N409">
            <v>0</v>
          </cell>
          <cell r="O409">
            <v>0</v>
          </cell>
          <cell r="P409">
            <v>0</v>
          </cell>
          <cell r="Q409" t="str">
            <v>390;397</v>
          </cell>
          <cell r="R409" t="str">
            <v>414;291</v>
          </cell>
          <cell r="S409" t="str">
            <v>EQUIPE CIV</v>
          </cell>
          <cell r="T409">
            <v>38960</v>
          </cell>
        </row>
        <row r="410">
          <cell r="D410" t="str">
            <v>Estrutura Metálica</v>
          </cell>
          <cell r="E410" t="str">
            <v>22 dias</v>
          </cell>
          <cell r="F410">
            <v>38895.333333333336</v>
          </cell>
          <cell r="G410">
            <v>39001.333333333336</v>
          </cell>
          <cell r="H410" t="str">
            <v>NA</v>
          </cell>
          <cell r="I410">
            <v>38924.729166666664</v>
          </cell>
          <cell r="J410">
            <v>39037.729166666664</v>
          </cell>
          <cell r="K410" t="str">
            <v>NA</v>
          </cell>
          <cell r="L410">
            <v>1.81</v>
          </cell>
          <cell r="M410">
            <v>41.5</v>
          </cell>
          <cell r="N410">
            <v>0</v>
          </cell>
          <cell r="O410">
            <v>0</v>
          </cell>
          <cell r="P410">
            <v>0</v>
          </cell>
          <cell r="T410">
            <v>39037</v>
          </cell>
        </row>
        <row r="411">
          <cell r="B411" t="str">
            <v>DD.280.DP.01</v>
          </cell>
          <cell r="D411" t="str">
            <v>Desenho De Projeto</v>
          </cell>
          <cell r="E411" t="str">
            <v>21 dias</v>
          </cell>
          <cell r="F411">
            <v>38895.333333333336</v>
          </cell>
          <cell r="G411">
            <v>39001.333333333336</v>
          </cell>
          <cell r="H411" t="str">
            <v>NA</v>
          </cell>
          <cell r="I411">
            <v>38923.729166666664</v>
          </cell>
          <cell r="J411">
            <v>39035.729166666664</v>
          </cell>
          <cell r="K411" t="str">
            <v>NA</v>
          </cell>
          <cell r="L411">
            <v>0.83</v>
          </cell>
          <cell r="M411">
            <v>19</v>
          </cell>
          <cell r="N411">
            <v>0</v>
          </cell>
          <cell r="O411">
            <v>0</v>
          </cell>
          <cell r="P411">
            <v>0</v>
          </cell>
          <cell r="Q411">
            <v>403</v>
          </cell>
          <cell r="R411" t="str">
            <v>410;411II</v>
          </cell>
          <cell r="S411" t="str">
            <v>EQUIPE MET</v>
          </cell>
          <cell r="T411">
            <v>39035</v>
          </cell>
        </row>
        <row r="412">
          <cell r="B412" t="str">
            <v>DD.280.LM.01</v>
          </cell>
          <cell r="D412" t="str">
            <v>Lista De Materiais</v>
          </cell>
          <cell r="E412" t="str">
            <v>1 dia</v>
          </cell>
          <cell r="F412">
            <v>38924.333333333336</v>
          </cell>
          <cell r="G412">
            <v>39037.333333333336</v>
          </cell>
          <cell r="H412" t="str">
            <v>NA</v>
          </cell>
          <cell r="I412">
            <v>38924.729166666664</v>
          </cell>
          <cell r="J412">
            <v>39037.729166666664</v>
          </cell>
          <cell r="K412" t="str">
            <v>NA</v>
          </cell>
          <cell r="L412">
            <v>0.01</v>
          </cell>
          <cell r="M412">
            <v>0.25</v>
          </cell>
          <cell r="N412">
            <v>0</v>
          </cell>
          <cell r="O412">
            <v>0</v>
          </cell>
          <cell r="P412">
            <v>0</v>
          </cell>
          <cell r="Q412">
            <v>409</v>
          </cell>
          <cell r="S412" t="str">
            <v>EQUIPE MET</v>
          </cell>
          <cell r="T412">
            <v>39037</v>
          </cell>
        </row>
        <row r="413">
          <cell r="B413" t="str">
            <v>DD.280.MC.01</v>
          </cell>
          <cell r="D413" t="str">
            <v>Memória De Cálculo</v>
          </cell>
          <cell r="E413" t="str">
            <v>22 dias</v>
          </cell>
          <cell r="F413">
            <v>38924.333333333336</v>
          </cell>
          <cell r="G413">
            <v>39001.333333333336</v>
          </cell>
          <cell r="H413" t="str">
            <v>NA</v>
          </cell>
          <cell r="I413">
            <v>38924.729166666664</v>
          </cell>
          <cell r="J413">
            <v>39037.729166666664</v>
          </cell>
          <cell r="K413" t="str">
            <v>NA</v>
          </cell>
          <cell r="L413">
            <v>0.97</v>
          </cell>
          <cell r="M413">
            <v>22.25</v>
          </cell>
          <cell r="N413">
            <v>0</v>
          </cell>
          <cell r="O413">
            <v>0</v>
          </cell>
          <cell r="P413">
            <v>0</v>
          </cell>
          <cell r="Q413" t="str">
            <v>409II</v>
          </cell>
          <cell r="S413" t="str">
            <v>EQUIPE MET</v>
          </cell>
          <cell r="T413">
            <v>39037</v>
          </cell>
        </row>
        <row r="414">
          <cell r="D414" t="str">
            <v>Elétrica</v>
          </cell>
          <cell r="E414" t="str">
            <v>26 dias</v>
          </cell>
          <cell r="F414">
            <v>38908.333333333336</v>
          </cell>
          <cell r="G414">
            <v>38961.333333333336</v>
          </cell>
          <cell r="H414" t="str">
            <v>NA</v>
          </cell>
          <cell r="I414">
            <v>38929.729166666664</v>
          </cell>
          <cell r="J414">
            <v>39000.729166666664</v>
          </cell>
          <cell r="K414" t="str">
            <v>NA</v>
          </cell>
          <cell r="L414">
            <v>0.52</v>
          </cell>
          <cell r="M414">
            <v>12</v>
          </cell>
          <cell r="N414">
            <v>0</v>
          </cell>
          <cell r="O414">
            <v>0</v>
          </cell>
          <cell r="P414">
            <v>0</v>
          </cell>
          <cell r="T414">
            <v>39000</v>
          </cell>
        </row>
        <row r="415">
          <cell r="D415" t="str">
            <v>Desenho De Detalhamento</v>
          </cell>
          <cell r="E415" t="str">
            <v>26 dias</v>
          </cell>
          <cell r="F415">
            <v>38908.333333333336</v>
          </cell>
          <cell r="G415">
            <v>38961.333333333336</v>
          </cell>
          <cell r="H415" t="str">
            <v>NA</v>
          </cell>
          <cell r="I415">
            <v>38929.729166666664</v>
          </cell>
          <cell r="J415">
            <v>39000.729166666664</v>
          </cell>
          <cell r="K415" t="str">
            <v>NA</v>
          </cell>
          <cell r="L415">
            <v>0.52</v>
          </cell>
          <cell r="M415">
            <v>12</v>
          </cell>
          <cell r="N415">
            <v>0</v>
          </cell>
          <cell r="O415">
            <v>0</v>
          </cell>
          <cell r="P415">
            <v>0</v>
          </cell>
          <cell r="T415">
            <v>39000</v>
          </cell>
        </row>
        <row r="416">
          <cell r="B416" t="str">
            <v>DE.280.DD.01</v>
          </cell>
          <cell r="D416" t="str">
            <v>Disposição De Força, Controle e Aterramento</v>
          </cell>
          <cell r="E416" t="str">
            <v>15 dias</v>
          </cell>
          <cell r="F416">
            <v>38908.333333333336</v>
          </cell>
          <cell r="G416">
            <v>38961.333333333336</v>
          </cell>
          <cell r="H416" t="str">
            <v>NA</v>
          </cell>
          <cell r="I416">
            <v>38929.729166666664</v>
          </cell>
          <cell r="J416">
            <v>38985.729166666664</v>
          </cell>
          <cell r="K416" t="str">
            <v>NA</v>
          </cell>
          <cell r="L416">
            <v>0.31</v>
          </cell>
          <cell r="M416">
            <v>7</v>
          </cell>
          <cell r="N416">
            <v>0</v>
          </cell>
          <cell r="O416">
            <v>0</v>
          </cell>
          <cell r="P416">
            <v>0</v>
          </cell>
          <cell r="Q416">
            <v>407</v>
          </cell>
          <cell r="R416">
            <v>415</v>
          </cell>
          <cell r="S416" t="str">
            <v>EQUIPE ELE</v>
          </cell>
          <cell r="T416">
            <v>38985</v>
          </cell>
        </row>
        <row r="417">
          <cell r="B417" t="str">
            <v>DE.280.DD.02</v>
          </cell>
          <cell r="D417" t="str">
            <v>Iluminação</v>
          </cell>
          <cell r="E417" t="str">
            <v>11 dias</v>
          </cell>
          <cell r="F417">
            <v>38908.333333333336</v>
          </cell>
          <cell r="G417">
            <v>38986.333333333336</v>
          </cell>
          <cell r="H417" t="str">
            <v>NA</v>
          </cell>
          <cell r="I417">
            <v>38929.729166666664</v>
          </cell>
          <cell r="J417">
            <v>39000.729166666664</v>
          </cell>
          <cell r="K417" t="str">
            <v>NA</v>
          </cell>
          <cell r="L417">
            <v>0.22</v>
          </cell>
          <cell r="M417">
            <v>5</v>
          </cell>
          <cell r="N417">
            <v>0</v>
          </cell>
          <cell r="O417">
            <v>0</v>
          </cell>
          <cell r="P417">
            <v>0</v>
          </cell>
          <cell r="Q417">
            <v>414</v>
          </cell>
          <cell r="S417" t="str">
            <v>EQUIPE ELE</v>
          </cell>
          <cell r="T417">
            <v>39000</v>
          </cell>
        </row>
        <row r="418">
          <cell r="D418" t="str">
            <v>Instrumentação</v>
          </cell>
          <cell r="E418" t="str">
            <v>8 dias</v>
          </cell>
          <cell r="F418">
            <v>38895.333333333336</v>
          </cell>
          <cell r="G418">
            <v>39013.333333333336</v>
          </cell>
          <cell r="H418" t="str">
            <v>NA</v>
          </cell>
          <cell r="I418">
            <v>38905.729166666664</v>
          </cell>
          <cell r="J418">
            <v>39022.729166666664</v>
          </cell>
          <cell r="K418" t="str">
            <v>NA</v>
          </cell>
          <cell r="L418">
            <v>0.09</v>
          </cell>
          <cell r="M418">
            <v>2</v>
          </cell>
          <cell r="N418">
            <v>0</v>
          </cell>
          <cell r="O418">
            <v>0</v>
          </cell>
          <cell r="P418">
            <v>0</v>
          </cell>
          <cell r="T418">
            <v>39022</v>
          </cell>
        </row>
        <row r="419">
          <cell r="B419" t="str">
            <v>DT.280.AJ.01</v>
          </cell>
          <cell r="D419" t="str">
            <v>Arranjos/ Layout’s/ Plano Diretor - Locação De Instrumentos</v>
          </cell>
          <cell r="E419" t="str">
            <v>8 dias</v>
          </cell>
          <cell r="F419">
            <v>38895.333333333336</v>
          </cell>
          <cell r="G419">
            <v>39013.333333333336</v>
          </cell>
          <cell r="H419" t="str">
            <v>NA</v>
          </cell>
          <cell r="I419">
            <v>38905.729166666664</v>
          </cell>
          <cell r="J419">
            <v>39022.729166666664</v>
          </cell>
          <cell r="K419" t="str">
            <v>NA</v>
          </cell>
          <cell r="L419">
            <v>0.09</v>
          </cell>
          <cell r="M419">
            <v>2</v>
          </cell>
          <cell r="N419">
            <v>0</v>
          </cell>
          <cell r="O419">
            <v>0</v>
          </cell>
          <cell r="P419">
            <v>0</v>
          </cell>
          <cell r="Q419">
            <v>82</v>
          </cell>
          <cell r="R419" t="str">
            <v>205;302</v>
          </cell>
          <cell r="S419" t="str">
            <v>EQUIPE TSA</v>
          </cell>
          <cell r="T419">
            <v>39022</v>
          </cell>
        </row>
        <row r="420">
          <cell r="B420" t="str">
            <v>1.1.15</v>
          </cell>
          <cell r="C420" t="str">
            <v>290A</v>
          </cell>
          <cell r="D420" t="str">
            <v>Estocagem/ Carregamento Ferrovia (1D)</v>
          </cell>
          <cell r="E420" t="str">
            <v>189 dias</v>
          </cell>
          <cell r="F420">
            <v>38783.333333333336</v>
          </cell>
          <cell r="G420">
            <v>38783.333333333336</v>
          </cell>
          <cell r="H420">
            <v>38783.333333333336</v>
          </cell>
          <cell r="I420" t="str">
            <v>NA</v>
          </cell>
          <cell r="J420">
            <v>39066.729166666664</v>
          </cell>
          <cell r="K420" t="str">
            <v>NA</v>
          </cell>
          <cell r="L420">
            <v>8.65</v>
          </cell>
          <cell r="M420">
            <v>197.88</v>
          </cell>
          <cell r="N420">
            <v>3.6</v>
          </cell>
          <cell r="O420">
            <v>1.82</v>
          </cell>
          <cell r="P420">
            <v>1.82</v>
          </cell>
          <cell r="T420">
            <v>39066</v>
          </cell>
        </row>
        <row r="421">
          <cell r="D421" t="str">
            <v>Projeto Básico</v>
          </cell>
          <cell r="E421" t="str">
            <v>127 dias</v>
          </cell>
          <cell r="F421">
            <v>38783.333333333336</v>
          </cell>
          <cell r="G421">
            <v>38783.333333333336</v>
          </cell>
          <cell r="H421">
            <v>38783.333333333336</v>
          </cell>
          <cell r="I421">
            <v>38789.729166666664</v>
          </cell>
          <cell r="J421">
            <v>38973.729166666664</v>
          </cell>
          <cell r="K421" t="str">
            <v>NA</v>
          </cell>
          <cell r="L421">
            <v>1.54</v>
          </cell>
          <cell r="M421">
            <v>35.130000000000003</v>
          </cell>
          <cell r="N421">
            <v>3.6</v>
          </cell>
          <cell r="O421">
            <v>10.25</v>
          </cell>
          <cell r="P421">
            <v>10.25</v>
          </cell>
          <cell r="T421">
            <v>38973</v>
          </cell>
        </row>
        <row r="422">
          <cell r="D422" t="str">
            <v>Processo</v>
          </cell>
          <cell r="E422" t="str">
            <v>20 dias</v>
          </cell>
          <cell r="F422">
            <v>38783.333333333336</v>
          </cell>
          <cell r="G422">
            <v>38783.333333333336</v>
          </cell>
          <cell r="H422">
            <v>38783.333333333336</v>
          </cell>
          <cell r="I422">
            <v>38789.729166666664</v>
          </cell>
          <cell r="J422">
            <v>38810.729166666664</v>
          </cell>
          <cell r="K422" t="str">
            <v>NA</v>
          </cell>
          <cell r="L422">
            <v>0.08</v>
          </cell>
          <cell r="M422">
            <v>1.75</v>
          </cell>
          <cell r="N422">
            <v>1.58</v>
          </cell>
          <cell r="O422">
            <v>90</v>
          </cell>
          <cell r="P422">
            <v>90</v>
          </cell>
          <cell r="T422">
            <v>38810</v>
          </cell>
        </row>
        <row r="423">
          <cell r="B423" t="str">
            <v>BP.290.RT.01</v>
          </cell>
          <cell r="D423" t="str">
            <v>Relatório Técnico - Estudos Viabilidade Carregamento</v>
          </cell>
          <cell r="E423" t="str">
            <v>20 dias</v>
          </cell>
          <cell r="F423">
            <v>38783.333333333336</v>
          </cell>
          <cell r="G423">
            <v>38783.333333333336</v>
          </cell>
          <cell r="H423">
            <v>38783.333333333336</v>
          </cell>
          <cell r="I423">
            <v>38789.729166666664</v>
          </cell>
          <cell r="J423">
            <v>38810.729166666664</v>
          </cell>
          <cell r="K423" t="str">
            <v>NA</v>
          </cell>
          <cell r="L423">
            <v>0.08</v>
          </cell>
          <cell r="M423">
            <v>1.75</v>
          </cell>
          <cell r="N423">
            <v>1.58</v>
          </cell>
          <cell r="O423">
            <v>90</v>
          </cell>
          <cell r="P423">
            <v>90</v>
          </cell>
          <cell r="Q423" t="str">
            <v>14II</v>
          </cell>
          <cell r="S423" t="str">
            <v>EQUIPE PRO</v>
          </cell>
          <cell r="T423">
            <v>38810</v>
          </cell>
        </row>
        <row r="424">
          <cell r="D424" t="str">
            <v>Mecânica</v>
          </cell>
          <cell r="E424" t="str">
            <v>18 dias</v>
          </cell>
          <cell r="F424" t="str">
            <v>NA</v>
          </cell>
          <cell r="G424">
            <v>38940.333333333336</v>
          </cell>
          <cell r="H424" t="str">
            <v>NA</v>
          </cell>
          <cell r="I424" t="str">
            <v>NA</v>
          </cell>
          <cell r="J424">
            <v>38971.729166666664</v>
          </cell>
          <cell r="K424" t="str">
            <v>NA</v>
          </cell>
          <cell r="L424">
            <v>0.94</v>
          </cell>
          <cell r="M424">
            <v>21.5</v>
          </cell>
          <cell r="N424">
            <v>0</v>
          </cell>
          <cell r="O424">
            <v>0</v>
          </cell>
          <cell r="P424">
            <v>0</v>
          </cell>
          <cell r="T424">
            <v>38971</v>
          </cell>
        </row>
        <row r="425">
          <cell r="D425" t="str">
            <v>Desenho Básico</v>
          </cell>
          <cell r="E425" t="str">
            <v>18 dias</v>
          </cell>
          <cell r="F425" t="str">
            <v>NA</v>
          </cell>
          <cell r="G425">
            <v>38940.333333333336</v>
          </cell>
          <cell r="H425" t="str">
            <v>NA</v>
          </cell>
          <cell r="I425" t="str">
            <v>NA</v>
          </cell>
          <cell r="J425">
            <v>38971.729166666664</v>
          </cell>
          <cell r="K425" t="str">
            <v>NA</v>
          </cell>
          <cell r="L425">
            <v>0.61</v>
          </cell>
          <cell r="M425">
            <v>14</v>
          </cell>
          <cell r="N425">
            <v>0</v>
          </cell>
          <cell r="O425">
            <v>0</v>
          </cell>
          <cell r="P425">
            <v>0</v>
          </cell>
          <cell r="R425">
            <v>436</v>
          </cell>
          <cell r="T425">
            <v>38971</v>
          </cell>
        </row>
        <row r="426">
          <cell r="B426" t="str">
            <v>BB.290.DB.01</v>
          </cell>
          <cell r="D426" t="str">
            <v>Arranjo Geral</v>
          </cell>
          <cell r="E426" t="str">
            <v>10 dias</v>
          </cell>
          <cell r="F426" t="str">
            <v>NA</v>
          </cell>
          <cell r="G426">
            <v>38940.333333333336</v>
          </cell>
          <cell r="H426" t="str">
            <v>NA</v>
          </cell>
          <cell r="I426" t="str">
            <v>NA</v>
          </cell>
          <cell r="J426">
            <v>38957.729166666664</v>
          </cell>
          <cell r="K426" t="str">
            <v>NA</v>
          </cell>
          <cell r="L426">
            <v>0.31</v>
          </cell>
          <cell r="M426">
            <v>7</v>
          </cell>
          <cell r="N426">
            <v>0</v>
          </cell>
          <cell r="O426">
            <v>0</v>
          </cell>
          <cell r="P426">
            <v>0</v>
          </cell>
          <cell r="Q426" t="str">
            <v>162II</v>
          </cell>
          <cell r="R426" t="str">
            <v>425;426II;428;433;444</v>
          </cell>
          <cell r="S426" t="str">
            <v>EQUIPE MEC</v>
          </cell>
          <cell r="T426">
            <v>38957</v>
          </cell>
        </row>
        <row r="427">
          <cell r="B427" t="str">
            <v>BB.290.DB.02</v>
          </cell>
          <cell r="D427" t="str">
            <v>Transportador/ Alimentador</v>
          </cell>
          <cell r="E427" t="str">
            <v>8 dias</v>
          </cell>
          <cell r="F427" t="str">
            <v>NA</v>
          </cell>
          <cell r="G427">
            <v>38958.333333333336</v>
          </cell>
          <cell r="H427" t="str">
            <v>NA</v>
          </cell>
          <cell r="I427" t="str">
            <v>NA</v>
          </cell>
          <cell r="J427">
            <v>38971.729166666664</v>
          </cell>
          <cell r="K427" t="str">
            <v>NA</v>
          </cell>
          <cell r="L427">
            <v>0.31</v>
          </cell>
          <cell r="M427">
            <v>7</v>
          </cell>
          <cell r="N427">
            <v>0</v>
          </cell>
          <cell r="O427">
            <v>0</v>
          </cell>
          <cell r="P427">
            <v>0</v>
          </cell>
          <cell r="Q427">
            <v>424</v>
          </cell>
          <cell r="S427" t="str">
            <v>EQUIPE MEC</v>
          </cell>
          <cell r="T427">
            <v>38971</v>
          </cell>
        </row>
        <row r="428">
          <cell r="B428" t="str">
            <v>BB.290.FD.01</v>
          </cell>
          <cell r="D428" t="str">
            <v>Folha De Dados - Transportador/ Alimentador</v>
          </cell>
          <cell r="E428" t="str">
            <v>7 dias</v>
          </cell>
          <cell r="F428" t="str">
            <v>NA</v>
          </cell>
          <cell r="G428">
            <v>38940.333333333336</v>
          </cell>
          <cell r="H428" t="str">
            <v>NA</v>
          </cell>
          <cell r="I428" t="str">
            <v>NA</v>
          </cell>
          <cell r="J428">
            <v>38952.729166666664</v>
          </cell>
          <cell r="K428" t="str">
            <v>NA</v>
          </cell>
          <cell r="L428">
            <v>0.33</v>
          </cell>
          <cell r="M428">
            <v>7.5</v>
          </cell>
          <cell r="N428">
            <v>0</v>
          </cell>
          <cell r="O428">
            <v>0</v>
          </cell>
          <cell r="P428">
            <v>0</v>
          </cell>
          <cell r="Q428" t="str">
            <v>424II</v>
          </cell>
          <cell r="S428" t="str">
            <v>EQUIPE MEC</v>
          </cell>
          <cell r="T428">
            <v>38952</v>
          </cell>
        </row>
        <row r="429">
          <cell r="D429" t="str">
            <v>Tubulação</v>
          </cell>
          <cell r="E429" t="str">
            <v>10 dias</v>
          </cell>
          <cell r="F429" t="str">
            <v>NA</v>
          </cell>
          <cell r="G429">
            <v>38958.333333333336</v>
          </cell>
          <cell r="H429" t="str">
            <v>NA</v>
          </cell>
          <cell r="I429" t="str">
            <v>NA</v>
          </cell>
          <cell r="J429">
            <v>38973.729166666664</v>
          </cell>
          <cell r="K429" t="str">
            <v>NA</v>
          </cell>
          <cell r="L429">
            <v>0.17</v>
          </cell>
          <cell r="M429">
            <v>4</v>
          </cell>
          <cell r="N429">
            <v>0</v>
          </cell>
          <cell r="O429">
            <v>0</v>
          </cell>
          <cell r="P429">
            <v>0</v>
          </cell>
          <cell r="T429">
            <v>38973</v>
          </cell>
        </row>
        <row r="430">
          <cell r="B430" t="str">
            <v>BH.290.DB.01</v>
          </cell>
          <cell r="D430" t="str">
            <v>Desenho Básico - Planta/ Cortes</v>
          </cell>
          <cell r="E430" t="str">
            <v>6 dias</v>
          </cell>
          <cell r="F430" t="str">
            <v>NA</v>
          </cell>
          <cell r="G430">
            <v>38958.333333333336</v>
          </cell>
          <cell r="H430" t="str">
            <v>NA</v>
          </cell>
          <cell r="I430" t="str">
            <v>NA</v>
          </cell>
          <cell r="J430">
            <v>38965.729166666664</v>
          </cell>
          <cell r="K430" t="str">
            <v>NA</v>
          </cell>
          <cell r="L430">
            <v>0.09</v>
          </cell>
          <cell r="M430">
            <v>2</v>
          </cell>
          <cell r="N430">
            <v>0</v>
          </cell>
          <cell r="O430">
            <v>0</v>
          </cell>
          <cell r="P430">
            <v>0</v>
          </cell>
          <cell r="Q430" t="str">
            <v>39II;424</v>
          </cell>
          <cell r="R430" t="str">
            <v>429II;438TI+20 dias</v>
          </cell>
          <cell r="S430" t="str">
            <v>EQUIPE TUB</v>
          </cell>
          <cell r="T430">
            <v>38965</v>
          </cell>
        </row>
        <row r="431">
          <cell r="B431" t="str">
            <v>BH.290.ET.01</v>
          </cell>
          <cell r="D431" t="str">
            <v>Especificação Técnica</v>
          </cell>
          <cell r="E431" t="str">
            <v>10 dias</v>
          </cell>
          <cell r="F431" t="str">
            <v>NA</v>
          </cell>
          <cell r="G431">
            <v>38958.333333333336</v>
          </cell>
          <cell r="H431" t="str">
            <v>NA</v>
          </cell>
          <cell r="I431" t="str">
            <v>NA</v>
          </cell>
          <cell r="J431">
            <v>38973.729166666664</v>
          </cell>
          <cell r="K431" t="str">
            <v>NA</v>
          </cell>
          <cell r="L431">
            <v>0.09</v>
          </cell>
          <cell r="M431">
            <v>2</v>
          </cell>
          <cell r="N431">
            <v>0</v>
          </cell>
          <cell r="O431">
            <v>0</v>
          </cell>
          <cell r="P431">
            <v>0</v>
          </cell>
          <cell r="Q431" t="str">
            <v>39II;428II</v>
          </cell>
          <cell r="S431" t="str">
            <v>EQUIPE TUB</v>
          </cell>
          <cell r="T431">
            <v>38973</v>
          </cell>
        </row>
        <row r="432">
          <cell r="D432" t="str">
            <v>Civil</v>
          </cell>
          <cell r="E432" t="str">
            <v>6 dias</v>
          </cell>
          <cell r="F432" t="str">
            <v>NA</v>
          </cell>
          <cell r="G432">
            <v>38918.333333333336</v>
          </cell>
          <cell r="H432">
            <v>38918.333333333336</v>
          </cell>
          <cell r="I432" t="str">
            <v>NA</v>
          </cell>
          <cell r="J432">
            <v>38925.729166666664</v>
          </cell>
          <cell r="K432" t="str">
            <v>NA</v>
          </cell>
          <cell r="L432">
            <v>0.1</v>
          </cell>
          <cell r="M432">
            <v>2.25</v>
          </cell>
          <cell r="N432">
            <v>2.0299999999999998</v>
          </cell>
          <cell r="O432">
            <v>90</v>
          </cell>
          <cell r="P432">
            <v>90</v>
          </cell>
          <cell r="T432">
            <v>38925</v>
          </cell>
        </row>
        <row r="433">
          <cell r="B433" t="str">
            <v>BC.290.DB.01</v>
          </cell>
          <cell r="D433" t="str">
            <v>Desenho Básico - Locação De Sondagens</v>
          </cell>
          <cell r="E433" t="str">
            <v>6 dias</v>
          </cell>
          <cell r="F433" t="str">
            <v>NA</v>
          </cell>
          <cell r="G433">
            <v>38918.333333333336</v>
          </cell>
          <cell r="H433">
            <v>38918.333333333336</v>
          </cell>
          <cell r="I433" t="str">
            <v>NA</v>
          </cell>
          <cell r="J433">
            <v>38925.729166666664</v>
          </cell>
          <cell r="K433" t="str">
            <v>NA</v>
          </cell>
          <cell r="L433">
            <v>0.1</v>
          </cell>
          <cell r="M433">
            <v>2.25</v>
          </cell>
          <cell r="N433">
            <v>2.0299999999999998</v>
          </cell>
          <cell r="O433">
            <v>90</v>
          </cell>
          <cell r="P433">
            <v>90</v>
          </cell>
          <cell r="Q433" t="str">
            <v>16II</v>
          </cell>
          <cell r="S433" t="str">
            <v>EQUIPE CIV</v>
          </cell>
          <cell r="T433">
            <v>38925</v>
          </cell>
        </row>
        <row r="434">
          <cell r="D434" t="str">
            <v>Estrutura Metálica</v>
          </cell>
          <cell r="E434" t="str">
            <v>5 dias</v>
          </cell>
          <cell r="F434" t="str">
            <v>NA</v>
          </cell>
          <cell r="G434">
            <v>38958.333333333336</v>
          </cell>
          <cell r="H434" t="str">
            <v>NA</v>
          </cell>
          <cell r="I434" t="str">
            <v>NA</v>
          </cell>
          <cell r="J434">
            <v>38964.729166666664</v>
          </cell>
          <cell r="K434" t="str">
            <v>NA</v>
          </cell>
          <cell r="L434">
            <v>0.25</v>
          </cell>
          <cell r="M434">
            <v>5.63</v>
          </cell>
          <cell r="N434">
            <v>0</v>
          </cell>
          <cell r="O434">
            <v>0</v>
          </cell>
          <cell r="P434">
            <v>0</v>
          </cell>
          <cell r="T434">
            <v>38964</v>
          </cell>
        </row>
        <row r="435">
          <cell r="B435" t="str">
            <v>BD.290.MC.01</v>
          </cell>
          <cell r="D435" t="str">
            <v>Memória De Cálculo</v>
          </cell>
          <cell r="E435" t="str">
            <v>5 dias</v>
          </cell>
          <cell r="F435" t="str">
            <v>NA</v>
          </cell>
          <cell r="G435">
            <v>38958.333333333336</v>
          </cell>
          <cell r="H435" t="str">
            <v>NA</v>
          </cell>
          <cell r="I435" t="str">
            <v>NA</v>
          </cell>
          <cell r="J435">
            <v>38964.729166666664</v>
          </cell>
          <cell r="K435" t="str">
            <v>NA</v>
          </cell>
          <cell r="L435">
            <v>0.25</v>
          </cell>
          <cell r="M435">
            <v>5.63</v>
          </cell>
          <cell r="N435">
            <v>0</v>
          </cell>
          <cell r="O435">
            <v>0</v>
          </cell>
          <cell r="P435">
            <v>0</v>
          </cell>
          <cell r="Q435">
            <v>424</v>
          </cell>
          <cell r="R435" t="str">
            <v>467TI+20 dias</v>
          </cell>
          <cell r="S435" t="str">
            <v>EQUIPE MET</v>
          </cell>
          <cell r="T435">
            <v>38964</v>
          </cell>
        </row>
        <row r="436">
          <cell r="D436" t="str">
            <v>Projeto Detalhado</v>
          </cell>
          <cell r="E436" t="str">
            <v>72 dias</v>
          </cell>
          <cell r="F436" t="str">
            <v>NA</v>
          </cell>
          <cell r="G436">
            <v>38958.333333333336</v>
          </cell>
          <cell r="H436" t="str">
            <v>NA</v>
          </cell>
          <cell r="I436" t="str">
            <v>NA</v>
          </cell>
          <cell r="J436">
            <v>39066.729166666664</v>
          </cell>
          <cell r="K436" t="str">
            <v>NA</v>
          </cell>
          <cell r="L436">
            <v>7.11</v>
          </cell>
          <cell r="M436">
            <v>162.75</v>
          </cell>
          <cell r="N436">
            <v>0</v>
          </cell>
          <cell r="O436">
            <v>0</v>
          </cell>
          <cell r="P436">
            <v>0</v>
          </cell>
          <cell r="T436">
            <v>39066</v>
          </cell>
        </row>
        <row r="437">
          <cell r="D437" t="str">
            <v>Mecânica</v>
          </cell>
          <cell r="E437" t="str">
            <v>20 dias</v>
          </cell>
          <cell r="F437" t="str">
            <v>NA</v>
          </cell>
          <cell r="G437">
            <v>38993.333333333336</v>
          </cell>
          <cell r="H437" t="str">
            <v>NA</v>
          </cell>
          <cell r="I437" t="str">
            <v>NA</v>
          </cell>
          <cell r="J437">
            <v>39022.729166666664</v>
          </cell>
          <cell r="K437" t="str">
            <v>NA</v>
          </cell>
          <cell r="L437">
            <v>0.52</v>
          </cell>
          <cell r="M437">
            <v>12</v>
          </cell>
          <cell r="N437">
            <v>0</v>
          </cell>
          <cell r="O437">
            <v>0</v>
          </cell>
          <cell r="P437">
            <v>0</v>
          </cell>
          <cell r="T437">
            <v>39022</v>
          </cell>
        </row>
        <row r="438">
          <cell r="B438" t="str">
            <v>DB.290.DD.01</v>
          </cell>
          <cell r="D438" t="str">
            <v>Des. Det. - Silo/ Moega/ Válvula Carregamento</v>
          </cell>
          <cell r="E438" t="str">
            <v>20 dias</v>
          </cell>
          <cell r="F438" t="str">
            <v>NA</v>
          </cell>
          <cell r="G438">
            <v>38993.333333333336</v>
          </cell>
          <cell r="H438" t="str">
            <v>NA</v>
          </cell>
          <cell r="I438" t="str">
            <v>NA</v>
          </cell>
          <cell r="J438">
            <v>39022.729166666664</v>
          </cell>
          <cell r="K438" t="str">
            <v>NA</v>
          </cell>
          <cell r="L438">
            <v>0.52</v>
          </cell>
          <cell r="M438">
            <v>12</v>
          </cell>
          <cell r="N438">
            <v>0</v>
          </cell>
          <cell r="O438">
            <v>0</v>
          </cell>
          <cell r="P438">
            <v>0</v>
          </cell>
          <cell r="Q438" t="str">
            <v>170;423</v>
          </cell>
          <cell r="S438" t="str">
            <v>EQUIPE MEC</v>
          </cell>
          <cell r="T438">
            <v>39022</v>
          </cell>
        </row>
        <row r="439">
          <cell r="D439" t="str">
            <v>Tubulação</v>
          </cell>
          <cell r="E439" t="str">
            <v>22 dias</v>
          </cell>
          <cell r="F439" t="str">
            <v>NA</v>
          </cell>
          <cell r="G439">
            <v>38996.333333333336</v>
          </cell>
          <cell r="H439" t="str">
            <v>NA</v>
          </cell>
          <cell r="I439" t="str">
            <v>NA</v>
          </cell>
          <cell r="J439">
            <v>39031.729166666664</v>
          </cell>
          <cell r="K439" t="str">
            <v>NA</v>
          </cell>
          <cell r="L439">
            <v>0.7</v>
          </cell>
          <cell r="M439">
            <v>16.13</v>
          </cell>
          <cell r="N439">
            <v>0</v>
          </cell>
          <cell r="O439">
            <v>0</v>
          </cell>
          <cell r="P439">
            <v>0</v>
          </cell>
          <cell r="T439">
            <v>39031</v>
          </cell>
        </row>
        <row r="440">
          <cell r="B440" t="str">
            <v>DH.290.DD.01</v>
          </cell>
          <cell r="D440" t="str">
            <v>Des. Det. - Agua Serviço e Incêndio/ Ar</v>
          </cell>
          <cell r="E440" t="str">
            <v>8 dias</v>
          </cell>
          <cell r="F440" t="str">
            <v>NA</v>
          </cell>
          <cell r="G440">
            <v>38996.333333333336</v>
          </cell>
          <cell r="H440" t="str">
            <v>NA</v>
          </cell>
          <cell r="I440" t="str">
            <v>NA</v>
          </cell>
          <cell r="J440">
            <v>39009.729166666664</v>
          </cell>
          <cell r="K440" t="str">
            <v>NA</v>
          </cell>
          <cell r="L440">
            <v>0.22</v>
          </cell>
          <cell r="M440">
            <v>5</v>
          </cell>
          <cell r="N440">
            <v>0</v>
          </cell>
          <cell r="O440">
            <v>0</v>
          </cell>
          <cell r="P440">
            <v>0</v>
          </cell>
          <cell r="Q440" t="str">
            <v>39II;428TI+20 dias</v>
          </cell>
          <cell r="R440" t="str">
            <v>439;448</v>
          </cell>
          <cell r="S440" t="str">
            <v>EQUIPE TUB</v>
          </cell>
          <cell r="T440">
            <v>39009</v>
          </cell>
        </row>
        <row r="441">
          <cell r="B441" t="str">
            <v>DH.290.IS.01</v>
          </cell>
          <cell r="D441" t="str">
            <v>Isométrico</v>
          </cell>
          <cell r="E441" t="str">
            <v>10 dias</v>
          </cell>
          <cell r="F441" t="str">
            <v>NA</v>
          </cell>
          <cell r="G441">
            <v>39010.333333333336</v>
          </cell>
          <cell r="H441" t="str">
            <v>NA</v>
          </cell>
          <cell r="I441" t="str">
            <v>NA</v>
          </cell>
          <cell r="J441">
            <v>39027.729166666664</v>
          </cell>
          <cell r="K441" t="str">
            <v>NA</v>
          </cell>
          <cell r="L441">
            <v>0.35</v>
          </cell>
          <cell r="M441">
            <v>8</v>
          </cell>
          <cell r="N441">
            <v>0</v>
          </cell>
          <cell r="O441">
            <v>0</v>
          </cell>
          <cell r="P441">
            <v>0</v>
          </cell>
          <cell r="Q441">
            <v>438</v>
          </cell>
          <cell r="R441">
            <v>440</v>
          </cell>
          <cell r="S441" t="str">
            <v>EQUIPE TUB</v>
          </cell>
          <cell r="T441">
            <v>39027</v>
          </cell>
        </row>
        <row r="442">
          <cell r="B442" t="str">
            <v>DH.290.LC.01</v>
          </cell>
          <cell r="D442" t="str">
            <v>Lista De Linhas/ Cabos</v>
          </cell>
          <cell r="E442" t="str">
            <v>2 dias</v>
          </cell>
          <cell r="F442" t="str">
            <v>NA</v>
          </cell>
          <cell r="G442">
            <v>39028.333333333336</v>
          </cell>
          <cell r="H442" t="str">
            <v>NA</v>
          </cell>
          <cell r="I442" t="str">
            <v>NA</v>
          </cell>
          <cell r="J442">
            <v>39029.729166666664</v>
          </cell>
          <cell r="K442" t="str">
            <v>NA</v>
          </cell>
          <cell r="L442">
            <v>0.05</v>
          </cell>
          <cell r="M442">
            <v>1.25</v>
          </cell>
          <cell r="N442">
            <v>0</v>
          </cell>
          <cell r="O442">
            <v>0</v>
          </cell>
          <cell r="P442">
            <v>0</v>
          </cell>
          <cell r="Q442">
            <v>439</v>
          </cell>
          <cell r="R442">
            <v>441</v>
          </cell>
          <cell r="S442" t="str">
            <v>EQUIPE TUB</v>
          </cell>
          <cell r="T442">
            <v>39029</v>
          </cell>
        </row>
        <row r="443">
          <cell r="B443" t="str">
            <v>DH.290.LM.01</v>
          </cell>
          <cell r="D443" t="str">
            <v>Lista De Materiais</v>
          </cell>
          <cell r="E443" t="str">
            <v>2 dias</v>
          </cell>
          <cell r="F443" t="str">
            <v>NA</v>
          </cell>
          <cell r="G443">
            <v>39030.333333333336</v>
          </cell>
          <cell r="H443" t="str">
            <v>NA</v>
          </cell>
          <cell r="I443" t="str">
            <v>NA</v>
          </cell>
          <cell r="J443">
            <v>39031.729166666664</v>
          </cell>
          <cell r="K443" t="str">
            <v>NA</v>
          </cell>
          <cell r="L443">
            <v>0.08</v>
          </cell>
          <cell r="M443">
            <v>1.88</v>
          </cell>
          <cell r="N443">
            <v>0</v>
          </cell>
          <cell r="O443">
            <v>0</v>
          </cell>
          <cell r="P443">
            <v>0</v>
          </cell>
          <cell r="Q443">
            <v>440</v>
          </cell>
          <cell r="S443" t="str">
            <v>EQUIPE TUB</v>
          </cell>
          <cell r="T443">
            <v>39031</v>
          </cell>
        </row>
        <row r="444">
          <cell r="D444" t="str">
            <v>Civil</v>
          </cell>
          <cell r="E444" t="str">
            <v>72 dias</v>
          </cell>
          <cell r="F444" t="str">
            <v>NA</v>
          </cell>
          <cell r="G444">
            <v>38958.333333333336</v>
          </cell>
          <cell r="H444" t="str">
            <v>NA</v>
          </cell>
          <cell r="I444" t="str">
            <v>NA</v>
          </cell>
          <cell r="J444">
            <v>39066.729166666664</v>
          </cell>
          <cell r="K444" t="str">
            <v>NA</v>
          </cell>
          <cell r="L444">
            <v>3.98</v>
          </cell>
          <cell r="M444">
            <v>91</v>
          </cell>
          <cell r="N444">
            <v>0</v>
          </cell>
          <cell r="O444">
            <v>0</v>
          </cell>
          <cell r="P444">
            <v>0</v>
          </cell>
          <cell r="T444">
            <v>39066</v>
          </cell>
        </row>
        <row r="445">
          <cell r="D445" t="str">
            <v>Desenho De Detalhamento</v>
          </cell>
          <cell r="E445" t="str">
            <v>72 dias</v>
          </cell>
          <cell r="F445" t="str">
            <v>NA</v>
          </cell>
          <cell r="G445">
            <v>38958.333333333336</v>
          </cell>
          <cell r="H445" t="str">
            <v>NA</v>
          </cell>
          <cell r="I445" t="str">
            <v>NA</v>
          </cell>
          <cell r="J445">
            <v>39066.729166666664</v>
          </cell>
          <cell r="K445" t="str">
            <v>NA</v>
          </cell>
          <cell r="L445">
            <v>3.98</v>
          </cell>
          <cell r="M445">
            <v>91</v>
          </cell>
          <cell r="N445">
            <v>0</v>
          </cell>
          <cell r="O445">
            <v>0</v>
          </cell>
          <cell r="P445">
            <v>0</v>
          </cell>
          <cell r="T445">
            <v>39066</v>
          </cell>
        </row>
        <row r="446">
          <cell r="B446" t="str">
            <v>DC.290.DD.01</v>
          </cell>
          <cell r="D446" t="str">
            <v>Terraplenagem/ Drenagem</v>
          </cell>
          <cell r="E446" t="str">
            <v>20 dias</v>
          </cell>
          <cell r="F446" t="str">
            <v>NA</v>
          </cell>
          <cell r="G446">
            <v>38958.333333333336</v>
          </cell>
          <cell r="H446" t="str">
            <v>NA</v>
          </cell>
          <cell r="I446" t="str">
            <v>NA</v>
          </cell>
          <cell r="J446">
            <v>38987.729166666664</v>
          </cell>
          <cell r="K446" t="str">
            <v>NA</v>
          </cell>
          <cell r="L446">
            <v>0.96</v>
          </cell>
          <cell r="M446">
            <v>22</v>
          </cell>
          <cell r="N446">
            <v>0</v>
          </cell>
          <cell r="O446">
            <v>0</v>
          </cell>
          <cell r="P446">
            <v>0</v>
          </cell>
          <cell r="Q446">
            <v>424</v>
          </cell>
          <cell r="R446">
            <v>445</v>
          </cell>
          <cell r="S446" t="str">
            <v>EQUIPE CIV</v>
          </cell>
          <cell r="T446">
            <v>38987</v>
          </cell>
        </row>
        <row r="447">
          <cell r="B447" t="str">
            <v>DC.290.DD.02</v>
          </cell>
          <cell r="D447" t="str">
            <v>Arquitetura - Casa De Bombas/ Sala Elétrica</v>
          </cell>
          <cell r="E447" t="str">
            <v>12 dias</v>
          </cell>
          <cell r="F447" t="str">
            <v>NA</v>
          </cell>
          <cell r="G447">
            <v>38988.333333333336</v>
          </cell>
          <cell r="H447" t="str">
            <v>NA</v>
          </cell>
          <cell r="I447" t="str">
            <v>NA</v>
          </cell>
          <cell r="J447">
            <v>39007.729166666664</v>
          </cell>
          <cell r="K447" t="str">
            <v>NA</v>
          </cell>
          <cell r="L447">
            <v>0.39</v>
          </cell>
          <cell r="M447">
            <v>9</v>
          </cell>
          <cell r="N447">
            <v>0</v>
          </cell>
          <cell r="O447">
            <v>0</v>
          </cell>
          <cell r="P447">
            <v>0</v>
          </cell>
          <cell r="Q447">
            <v>444</v>
          </cell>
          <cell r="R447" t="str">
            <v>446II+2 dias;453;471</v>
          </cell>
          <cell r="S447" t="str">
            <v>EQUIPE ARQ</v>
          </cell>
          <cell r="T447">
            <v>39007</v>
          </cell>
        </row>
        <row r="448">
          <cell r="B448" t="str">
            <v>DC.290.DD.03</v>
          </cell>
          <cell r="D448" t="str">
            <v>Civil - Moega/ Casa Transf./ Silo Carregto. / Tranport./ Ramal Ferroviário</v>
          </cell>
          <cell r="E448" t="str">
            <v>50 dias</v>
          </cell>
          <cell r="F448" t="str">
            <v>NA</v>
          </cell>
          <cell r="G448">
            <v>38992.333333333336</v>
          </cell>
          <cell r="H448" t="str">
            <v>NA</v>
          </cell>
          <cell r="I448" t="str">
            <v>NA</v>
          </cell>
          <cell r="J448">
            <v>39066.729166666664</v>
          </cell>
          <cell r="K448" t="str">
            <v>NA</v>
          </cell>
          <cell r="L448">
            <v>2.62</v>
          </cell>
          <cell r="M448">
            <v>60</v>
          </cell>
          <cell r="N448">
            <v>0</v>
          </cell>
          <cell r="O448">
            <v>0</v>
          </cell>
          <cell r="P448">
            <v>0</v>
          </cell>
          <cell r="Q448" t="str">
            <v>445II+2 dias</v>
          </cell>
          <cell r="R448" t="str">
            <v>453II+35 dias</v>
          </cell>
          <cell r="S448" t="str">
            <v>EQUIPE CIV</v>
          </cell>
          <cell r="T448">
            <v>39066</v>
          </cell>
        </row>
        <row r="449">
          <cell r="D449" t="str">
            <v>Estrutura Metálica</v>
          </cell>
          <cell r="E449" t="str">
            <v>20 dias</v>
          </cell>
          <cell r="F449" t="str">
            <v>NA</v>
          </cell>
          <cell r="G449">
            <v>39010.333333333336</v>
          </cell>
          <cell r="H449" t="str">
            <v>NA</v>
          </cell>
          <cell r="I449" t="str">
            <v>NA</v>
          </cell>
          <cell r="J449">
            <v>39042.729166666664</v>
          </cell>
          <cell r="K449" t="str">
            <v>NA</v>
          </cell>
          <cell r="L449">
            <v>1.43</v>
          </cell>
          <cell r="M449">
            <v>32.630000000000003</v>
          </cell>
          <cell r="N449">
            <v>0</v>
          </cell>
          <cell r="O449">
            <v>0</v>
          </cell>
          <cell r="P449">
            <v>0</v>
          </cell>
          <cell r="T449">
            <v>39042</v>
          </cell>
        </row>
        <row r="450">
          <cell r="B450" t="str">
            <v>DD.290.DP.01</v>
          </cell>
          <cell r="D450" t="str">
            <v>Desenho De Projeto</v>
          </cell>
          <cell r="E450" t="str">
            <v>10 dias</v>
          </cell>
          <cell r="F450" t="str">
            <v>NA</v>
          </cell>
          <cell r="G450">
            <v>39010.333333333336</v>
          </cell>
          <cell r="H450" t="str">
            <v>NA</v>
          </cell>
          <cell r="I450" t="str">
            <v>NA</v>
          </cell>
          <cell r="J450">
            <v>39027.729166666664</v>
          </cell>
          <cell r="K450" t="str">
            <v>NA</v>
          </cell>
          <cell r="L450">
            <v>0.35</v>
          </cell>
          <cell r="M450">
            <v>8</v>
          </cell>
          <cell r="N450">
            <v>0</v>
          </cell>
          <cell r="O450">
            <v>0</v>
          </cell>
          <cell r="P450">
            <v>0</v>
          </cell>
          <cell r="Q450">
            <v>438</v>
          </cell>
          <cell r="R450" t="str">
            <v>449;450II</v>
          </cell>
          <cell r="S450" t="str">
            <v>EQUIPE MET</v>
          </cell>
          <cell r="T450">
            <v>39027</v>
          </cell>
        </row>
        <row r="451">
          <cell r="B451" t="str">
            <v>DD.290.LM.01</v>
          </cell>
          <cell r="D451" t="str">
            <v>Lista De Materiais</v>
          </cell>
          <cell r="E451" t="str">
            <v>1 dia</v>
          </cell>
          <cell r="F451" t="str">
            <v>NA</v>
          </cell>
          <cell r="G451">
            <v>39028.333333333336</v>
          </cell>
          <cell r="H451" t="str">
            <v>NA</v>
          </cell>
          <cell r="I451" t="str">
            <v>NA</v>
          </cell>
          <cell r="J451">
            <v>39028.729166666664</v>
          </cell>
          <cell r="K451" t="str">
            <v>NA</v>
          </cell>
          <cell r="L451">
            <v>0.01</v>
          </cell>
          <cell r="M451">
            <v>0.25</v>
          </cell>
          <cell r="N451">
            <v>0</v>
          </cell>
          <cell r="O451">
            <v>0</v>
          </cell>
          <cell r="P451">
            <v>0</v>
          </cell>
          <cell r="Q451">
            <v>448</v>
          </cell>
          <cell r="S451" t="str">
            <v>EQUIPE MET</v>
          </cell>
          <cell r="T451">
            <v>39028</v>
          </cell>
        </row>
        <row r="452">
          <cell r="B452" t="str">
            <v>DD.290.MC.01</v>
          </cell>
          <cell r="D452" t="str">
            <v>Memória De Cálculo</v>
          </cell>
          <cell r="E452" t="str">
            <v>20 dias</v>
          </cell>
          <cell r="F452" t="str">
            <v>NA</v>
          </cell>
          <cell r="G452">
            <v>39010.333333333336</v>
          </cell>
          <cell r="H452" t="str">
            <v>NA</v>
          </cell>
          <cell r="I452" t="str">
            <v>NA</v>
          </cell>
          <cell r="J452">
            <v>39042.729166666664</v>
          </cell>
          <cell r="K452" t="str">
            <v>NA</v>
          </cell>
          <cell r="L452">
            <v>1.07</v>
          </cell>
          <cell r="M452">
            <v>24.38</v>
          </cell>
          <cell r="N452">
            <v>0</v>
          </cell>
          <cell r="O452">
            <v>0</v>
          </cell>
          <cell r="P452">
            <v>0</v>
          </cell>
          <cell r="Q452" t="str">
            <v>448II</v>
          </cell>
          <cell r="S452" t="str">
            <v>EQUIPE MET</v>
          </cell>
          <cell r="T452">
            <v>39042</v>
          </cell>
        </row>
        <row r="453">
          <cell r="D453" t="str">
            <v>Elétrica</v>
          </cell>
          <cell r="E453" t="str">
            <v>11 dias</v>
          </cell>
          <cell r="F453" t="str">
            <v>NA</v>
          </cell>
          <cell r="G453">
            <v>39048.333333333336</v>
          </cell>
          <cell r="H453" t="str">
            <v>NA</v>
          </cell>
          <cell r="I453" t="str">
            <v>NA</v>
          </cell>
          <cell r="J453">
            <v>39062.729166666664</v>
          </cell>
          <cell r="K453" t="str">
            <v>NA</v>
          </cell>
          <cell r="L453">
            <v>0.39</v>
          </cell>
          <cell r="M453">
            <v>9</v>
          </cell>
          <cell r="N453">
            <v>0</v>
          </cell>
          <cell r="O453">
            <v>0</v>
          </cell>
          <cell r="P453">
            <v>0</v>
          </cell>
          <cell r="T453">
            <v>39062</v>
          </cell>
        </row>
        <row r="454">
          <cell r="D454" t="str">
            <v>Desenho De Detalhamento</v>
          </cell>
          <cell r="E454" t="str">
            <v>11 dias</v>
          </cell>
          <cell r="F454" t="str">
            <v>NA</v>
          </cell>
          <cell r="G454">
            <v>39048.333333333336</v>
          </cell>
          <cell r="H454" t="str">
            <v>NA</v>
          </cell>
          <cell r="I454" t="str">
            <v>NA</v>
          </cell>
          <cell r="J454">
            <v>39062.729166666664</v>
          </cell>
          <cell r="K454" t="str">
            <v>NA</v>
          </cell>
          <cell r="L454">
            <v>0.39</v>
          </cell>
          <cell r="M454">
            <v>9</v>
          </cell>
          <cell r="N454">
            <v>0</v>
          </cell>
          <cell r="O454">
            <v>0</v>
          </cell>
          <cell r="P454">
            <v>0</v>
          </cell>
          <cell r="T454">
            <v>39062</v>
          </cell>
        </row>
        <row r="455">
          <cell r="B455" t="str">
            <v>DE.290.DD.01</v>
          </cell>
          <cell r="D455" t="str">
            <v>Malha Aterramento/ Projeto SE</v>
          </cell>
          <cell r="E455" t="str">
            <v>9 dias</v>
          </cell>
          <cell r="F455" t="str">
            <v>NA</v>
          </cell>
          <cell r="G455">
            <v>39048.333333333336</v>
          </cell>
          <cell r="H455" t="str">
            <v>NA</v>
          </cell>
          <cell r="I455" t="str">
            <v>NA</v>
          </cell>
          <cell r="J455">
            <v>39058.729166666664</v>
          </cell>
          <cell r="K455" t="str">
            <v>NA</v>
          </cell>
          <cell r="L455">
            <v>0.17</v>
          </cell>
          <cell r="M455">
            <v>4</v>
          </cell>
          <cell r="N455">
            <v>0</v>
          </cell>
          <cell r="O455">
            <v>0</v>
          </cell>
          <cell r="P455">
            <v>0</v>
          </cell>
          <cell r="Q455" t="str">
            <v>445;446II+35 dias</v>
          </cell>
          <cell r="R455" t="str">
            <v>454II</v>
          </cell>
          <cell r="S455" t="str">
            <v>EQUIPE ELE</v>
          </cell>
          <cell r="T455">
            <v>39058</v>
          </cell>
        </row>
        <row r="456">
          <cell r="B456" t="str">
            <v>DE.290.DD.02</v>
          </cell>
          <cell r="D456" t="str">
            <v>Iluminação</v>
          </cell>
          <cell r="E456" t="str">
            <v>11 dias</v>
          </cell>
          <cell r="F456" t="str">
            <v>NA</v>
          </cell>
          <cell r="G456">
            <v>39048.333333333336</v>
          </cell>
          <cell r="H456" t="str">
            <v>NA</v>
          </cell>
          <cell r="I456" t="str">
            <v>NA</v>
          </cell>
          <cell r="J456">
            <v>39062.729166666664</v>
          </cell>
          <cell r="K456" t="str">
            <v>NA</v>
          </cell>
          <cell r="L456">
            <v>0.22</v>
          </cell>
          <cell r="M456">
            <v>5</v>
          </cell>
          <cell r="N456">
            <v>0</v>
          </cell>
          <cell r="O456">
            <v>0</v>
          </cell>
          <cell r="P456">
            <v>0</v>
          </cell>
          <cell r="Q456" t="str">
            <v>453II</v>
          </cell>
          <cell r="S456" t="str">
            <v>EQUIPE ELE</v>
          </cell>
          <cell r="T456">
            <v>39062</v>
          </cell>
        </row>
        <row r="457">
          <cell r="D457" t="str">
            <v>Instrumentação</v>
          </cell>
          <cell r="E457" t="str">
            <v>8 dias</v>
          </cell>
          <cell r="F457" t="str">
            <v>NA</v>
          </cell>
          <cell r="G457">
            <v>39038.333333333336</v>
          </cell>
          <cell r="H457" t="str">
            <v>NA</v>
          </cell>
          <cell r="I457" t="str">
            <v>NA</v>
          </cell>
          <cell r="J457">
            <v>39049.729166666664</v>
          </cell>
          <cell r="K457" t="str">
            <v>NA</v>
          </cell>
          <cell r="L457">
            <v>0.09</v>
          </cell>
          <cell r="M457">
            <v>2</v>
          </cell>
          <cell r="N457">
            <v>0</v>
          </cell>
          <cell r="O457">
            <v>0</v>
          </cell>
          <cell r="P457">
            <v>0</v>
          </cell>
          <cell r="T457">
            <v>39049</v>
          </cell>
        </row>
        <row r="458">
          <cell r="B458" t="str">
            <v>DT.290.AJ.01</v>
          </cell>
          <cell r="D458" t="str">
            <v>Arranjos/ Layout’s/ Plano Diretor - Locação De Instrumentos</v>
          </cell>
          <cell r="E458" t="str">
            <v>8 dias</v>
          </cell>
          <cell r="F458" t="str">
            <v>NA</v>
          </cell>
          <cell r="G458">
            <v>39038.333333333336</v>
          </cell>
          <cell r="H458" t="str">
            <v>NA</v>
          </cell>
          <cell r="I458" t="str">
            <v>NA</v>
          </cell>
          <cell r="J458">
            <v>39049.729166666664</v>
          </cell>
          <cell r="K458" t="str">
            <v>NA</v>
          </cell>
          <cell r="L458">
            <v>0.09</v>
          </cell>
          <cell r="M458">
            <v>2</v>
          </cell>
          <cell r="N458">
            <v>0</v>
          </cell>
          <cell r="O458">
            <v>0</v>
          </cell>
          <cell r="P458">
            <v>0</v>
          </cell>
          <cell r="Q458">
            <v>302</v>
          </cell>
          <cell r="S458" t="str">
            <v>EQUIPE TSA</v>
          </cell>
          <cell r="T458">
            <v>39049</v>
          </cell>
        </row>
        <row r="459">
          <cell r="B459" t="str">
            <v>1.2</v>
          </cell>
          <cell r="C459" t="str">
            <v>300A</v>
          </cell>
          <cell r="D459" t="str">
            <v>APOIO OPERACIONAL</v>
          </cell>
          <cell r="E459" t="str">
            <v>117 dias</v>
          </cell>
          <cell r="F459">
            <v>38819.375</v>
          </cell>
          <cell r="G459">
            <v>38891.333333333336</v>
          </cell>
          <cell r="H459">
            <v>38891.333333333336</v>
          </cell>
          <cell r="I459">
            <v>38916.375</v>
          </cell>
          <cell r="J459">
            <v>39066.729166666664</v>
          </cell>
          <cell r="K459" t="str">
            <v>NA</v>
          </cell>
          <cell r="L459">
            <v>3.4</v>
          </cell>
          <cell r="M459">
            <v>77.88</v>
          </cell>
          <cell r="N459">
            <v>5.48</v>
          </cell>
          <cell r="O459">
            <v>7.03</v>
          </cell>
          <cell r="P459">
            <v>7.03</v>
          </cell>
          <cell r="T459">
            <v>39066</v>
          </cell>
        </row>
        <row r="460">
          <cell r="B460" t="str">
            <v>1.2.1</v>
          </cell>
          <cell r="C460" t="str">
            <v>305A</v>
          </cell>
          <cell r="D460" t="str">
            <v>Geral</v>
          </cell>
          <cell r="E460" t="str">
            <v>23 dias</v>
          </cell>
          <cell r="F460" t="str">
            <v>NA</v>
          </cell>
          <cell r="G460">
            <v>38891.333333333336</v>
          </cell>
          <cell r="H460">
            <v>38891.333333333336</v>
          </cell>
          <cell r="I460" t="str">
            <v>NA</v>
          </cell>
          <cell r="J460">
            <v>38923.729166666664</v>
          </cell>
          <cell r="K460" t="str">
            <v>NA</v>
          </cell>
          <cell r="L460">
            <v>0.26</v>
          </cell>
          <cell r="M460">
            <v>6</v>
          </cell>
          <cell r="N460">
            <v>5.48</v>
          </cell>
          <cell r="O460">
            <v>0</v>
          </cell>
          <cell r="P460">
            <v>91.25</v>
          </cell>
          <cell r="T460">
            <v>38923</v>
          </cell>
        </row>
        <row r="461">
          <cell r="D461" t="str">
            <v>Projeto Básico</v>
          </cell>
          <cell r="E461" t="str">
            <v>23 dias</v>
          </cell>
          <cell r="F461" t="str">
            <v>NA</v>
          </cell>
          <cell r="G461">
            <v>38891.333333333336</v>
          </cell>
          <cell r="H461">
            <v>38891.333333333336</v>
          </cell>
          <cell r="I461" t="str">
            <v>NA</v>
          </cell>
          <cell r="J461">
            <v>38923.729166666664</v>
          </cell>
          <cell r="K461" t="str">
            <v>NA</v>
          </cell>
          <cell r="L461">
            <v>0.26</v>
          </cell>
          <cell r="M461">
            <v>6</v>
          </cell>
          <cell r="N461">
            <v>5.48</v>
          </cell>
          <cell r="O461">
            <v>0</v>
          </cell>
          <cell r="P461">
            <v>91.25</v>
          </cell>
          <cell r="T461">
            <v>38923</v>
          </cell>
        </row>
        <row r="462">
          <cell r="D462" t="str">
            <v>Mecânica</v>
          </cell>
          <cell r="E462" t="str">
            <v>9 dias</v>
          </cell>
          <cell r="F462" t="str">
            <v>NA</v>
          </cell>
          <cell r="G462">
            <v>38891.333333333336</v>
          </cell>
          <cell r="H462">
            <v>38891.333333333336</v>
          </cell>
          <cell r="I462" t="str">
            <v>NA</v>
          </cell>
          <cell r="J462">
            <v>38903.729166666664</v>
          </cell>
          <cell r="K462" t="str">
            <v>NA</v>
          </cell>
          <cell r="L462">
            <v>0.16</v>
          </cell>
          <cell r="M462">
            <v>3.63</v>
          </cell>
          <cell r="N462">
            <v>3.26</v>
          </cell>
          <cell r="O462">
            <v>0</v>
          </cell>
          <cell r="P462">
            <v>90</v>
          </cell>
          <cell r="T462">
            <v>38903</v>
          </cell>
        </row>
        <row r="463">
          <cell r="B463" t="str">
            <v>BB.305.OI.01</v>
          </cell>
          <cell r="D463" t="str">
            <v>Orçamento De Investimentos</v>
          </cell>
          <cell r="E463" t="str">
            <v>9 dias</v>
          </cell>
          <cell r="F463" t="str">
            <v>NA</v>
          </cell>
          <cell r="G463">
            <v>38891.333333333336</v>
          </cell>
          <cell r="H463">
            <v>38891.333333333336</v>
          </cell>
          <cell r="I463" t="str">
            <v>NA</v>
          </cell>
          <cell r="J463">
            <v>38903.729166666664</v>
          </cell>
          <cell r="K463" t="str">
            <v>NA</v>
          </cell>
          <cell r="L463">
            <v>0.16</v>
          </cell>
          <cell r="M463">
            <v>3.63</v>
          </cell>
          <cell r="N463">
            <v>3.26</v>
          </cell>
          <cell r="O463">
            <v>0</v>
          </cell>
          <cell r="P463">
            <v>90</v>
          </cell>
          <cell r="Q463" t="str">
            <v>34II</v>
          </cell>
          <cell r="S463" t="str">
            <v>EQUIPE MEC</v>
          </cell>
          <cell r="T463">
            <v>38903</v>
          </cell>
        </row>
        <row r="464">
          <cell r="D464" t="str">
            <v>Civil</v>
          </cell>
          <cell r="E464" t="str">
            <v>5 dias</v>
          </cell>
          <cell r="F464" t="str">
            <v>NA</v>
          </cell>
          <cell r="G464">
            <v>38917.333333333336</v>
          </cell>
          <cell r="H464">
            <v>38917.333333333336</v>
          </cell>
          <cell r="I464" t="str">
            <v>NA</v>
          </cell>
          <cell r="J464">
            <v>38923.729166666664</v>
          </cell>
          <cell r="K464" t="str">
            <v>NA</v>
          </cell>
          <cell r="L464">
            <v>0.1</v>
          </cell>
          <cell r="M464">
            <v>2.38</v>
          </cell>
          <cell r="N464">
            <v>2.21</v>
          </cell>
          <cell r="O464">
            <v>0</v>
          </cell>
          <cell r="P464">
            <v>93.16</v>
          </cell>
          <cell r="T464">
            <v>38923</v>
          </cell>
        </row>
        <row r="465">
          <cell r="B465" t="str">
            <v>BC.305.PQ.01</v>
          </cell>
          <cell r="D465" t="str">
            <v>Planilha De Quantitativos - Arquitetura</v>
          </cell>
          <cell r="E465" t="str">
            <v>5 dias</v>
          </cell>
          <cell r="F465" t="str">
            <v>NA</v>
          </cell>
          <cell r="G465">
            <v>38917.333333333336</v>
          </cell>
          <cell r="H465">
            <v>38917.333333333336</v>
          </cell>
          <cell r="I465" t="str">
            <v>NA</v>
          </cell>
          <cell r="J465">
            <v>38923.729166666664</v>
          </cell>
          <cell r="K465" t="str">
            <v>NA</v>
          </cell>
          <cell r="L465">
            <v>0.1</v>
          </cell>
          <cell r="M465">
            <v>2.38</v>
          </cell>
          <cell r="N465">
            <v>2.21</v>
          </cell>
          <cell r="O465">
            <v>0</v>
          </cell>
          <cell r="P465">
            <v>93.16</v>
          </cell>
          <cell r="Q465">
            <v>16</v>
          </cell>
          <cell r="S465" t="str">
            <v>EQUIPE CIV</v>
          </cell>
          <cell r="T465">
            <v>38923</v>
          </cell>
        </row>
        <row r="466">
          <cell r="B466" t="str">
            <v>1.2.2</v>
          </cell>
          <cell r="C466" t="str">
            <v>310A</v>
          </cell>
          <cell r="D466" t="str">
            <v>Oficina de Manutenção</v>
          </cell>
          <cell r="E466" t="str">
            <v>44 dias</v>
          </cell>
          <cell r="F466" t="str">
            <v>NA</v>
          </cell>
          <cell r="G466">
            <v>38995.333333333336</v>
          </cell>
          <cell r="H466" t="str">
            <v>NA</v>
          </cell>
          <cell r="I466" t="str">
            <v>NA</v>
          </cell>
          <cell r="J466">
            <v>39063.729166666664</v>
          </cell>
          <cell r="K466" t="str">
            <v>NA</v>
          </cell>
          <cell r="L466">
            <v>1.41</v>
          </cell>
          <cell r="M466">
            <v>32.25</v>
          </cell>
          <cell r="N466">
            <v>0</v>
          </cell>
          <cell r="O466">
            <v>0</v>
          </cell>
          <cell r="P466">
            <v>0</v>
          </cell>
          <cell r="T466">
            <v>39063</v>
          </cell>
        </row>
        <row r="467">
          <cell r="D467" t="str">
            <v>Projeto Básico</v>
          </cell>
          <cell r="E467" t="str">
            <v>5 dias</v>
          </cell>
          <cell r="F467" t="str">
            <v>NA</v>
          </cell>
          <cell r="G467">
            <v>38995.333333333336</v>
          </cell>
          <cell r="H467" t="str">
            <v>NA</v>
          </cell>
          <cell r="I467" t="str">
            <v>NA</v>
          </cell>
          <cell r="J467">
            <v>39001.729166666664</v>
          </cell>
          <cell r="K467" t="str">
            <v>NA</v>
          </cell>
          <cell r="L467">
            <v>0.22</v>
          </cell>
          <cell r="M467">
            <v>5</v>
          </cell>
          <cell r="N467">
            <v>0</v>
          </cell>
          <cell r="O467">
            <v>0</v>
          </cell>
          <cell r="P467">
            <v>0</v>
          </cell>
          <cell r="T467">
            <v>39001</v>
          </cell>
        </row>
        <row r="468">
          <cell r="D468" t="str">
            <v>Estrutura Metálica</v>
          </cell>
          <cell r="E468" t="str">
            <v>5 dias</v>
          </cell>
          <cell r="F468" t="str">
            <v>NA</v>
          </cell>
          <cell r="G468">
            <v>38995.333333333336</v>
          </cell>
          <cell r="H468" t="str">
            <v>NA</v>
          </cell>
          <cell r="I468" t="str">
            <v>NA</v>
          </cell>
          <cell r="J468">
            <v>39001.729166666664</v>
          </cell>
          <cell r="K468" t="str">
            <v>NA</v>
          </cell>
          <cell r="L468">
            <v>0.22</v>
          </cell>
          <cell r="M468">
            <v>5</v>
          </cell>
          <cell r="N468">
            <v>0</v>
          </cell>
          <cell r="O468">
            <v>0</v>
          </cell>
          <cell r="P468">
            <v>0</v>
          </cell>
          <cell r="T468">
            <v>39001</v>
          </cell>
        </row>
        <row r="469">
          <cell r="B469" t="str">
            <v>BD.310.MC.01</v>
          </cell>
          <cell r="D469" t="str">
            <v>Memória De Cálculo</v>
          </cell>
          <cell r="E469" t="str">
            <v>5 dias</v>
          </cell>
          <cell r="F469" t="str">
            <v>NA</v>
          </cell>
          <cell r="G469">
            <v>38995.333333333336</v>
          </cell>
          <cell r="H469" t="str">
            <v>NA</v>
          </cell>
          <cell r="I469" t="str">
            <v>NA</v>
          </cell>
          <cell r="J469">
            <v>39001.729166666664</v>
          </cell>
          <cell r="K469" t="str">
            <v>NA</v>
          </cell>
          <cell r="L469">
            <v>0.22</v>
          </cell>
          <cell r="M469">
            <v>5</v>
          </cell>
          <cell r="N469">
            <v>0</v>
          </cell>
          <cell r="O469">
            <v>0</v>
          </cell>
          <cell r="P469">
            <v>0</v>
          </cell>
          <cell r="Q469" t="str">
            <v>433TI+20 dias</v>
          </cell>
          <cell r="R469">
            <v>629</v>
          </cell>
          <cell r="S469" t="str">
            <v>EQUIPE MET</v>
          </cell>
          <cell r="T469">
            <v>39001</v>
          </cell>
        </row>
        <row r="470">
          <cell r="D470" t="str">
            <v>Projeto Detalhado</v>
          </cell>
          <cell r="E470" t="str">
            <v>37 dias</v>
          </cell>
          <cell r="F470">
            <v>38839.333333333336</v>
          </cell>
          <cell r="G470">
            <v>39008.333333333336</v>
          </cell>
          <cell r="H470" t="str">
            <v>NA</v>
          </cell>
          <cell r="I470">
            <v>38896.729166666664</v>
          </cell>
          <cell r="J470">
            <v>39063.729166666664</v>
          </cell>
          <cell r="K470" t="str">
            <v>NA</v>
          </cell>
          <cell r="L470">
            <v>1.19</v>
          </cell>
          <cell r="M470">
            <v>27.25</v>
          </cell>
          <cell r="N470">
            <v>0</v>
          </cell>
          <cell r="O470">
            <v>0</v>
          </cell>
          <cell r="P470">
            <v>0</v>
          </cell>
          <cell r="T470">
            <v>39063</v>
          </cell>
        </row>
        <row r="471">
          <cell r="D471" t="str">
            <v>Civil</v>
          </cell>
          <cell r="E471" t="str">
            <v>18 dias</v>
          </cell>
          <cell r="F471">
            <v>38839.333333333336</v>
          </cell>
          <cell r="G471">
            <v>39008.333333333336</v>
          </cell>
          <cell r="H471" t="str">
            <v>NA</v>
          </cell>
          <cell r="I471">
            <v>38859.729166666664</v>
          </cell>
          <cell r="J471">
            <v>39035.729166666664</v>
          </cell>
          <cell r="K471" t="str">
            <v>NA</v>
          </cell>
          <cell r="L471">
            <v>0.66</v>
          </cell>
          <cell r="M471">
            <v>15</v>
          </cell>
          <cell r="N471">
            <v>0</v>
          </cell>
          <cell r="O471">
            <v>0</v>
          </cell>
          <cell r="P471">
            <v>0</v>
          </cell>
          <cell r="T471">
            <v>39035</v>
          </cell>
        </row>
        <row r="472">
          <cell r="D472" t="str">
            <v>Desenho De Detalhamento</v>
          </cell>
          <cell r="E472" t="str">
            <v>18 dias</v>
          </cell>
          <cell r="F472">
            <v>38839.333333333336</v>
          </cell>
          <cell r="G472">
            <v>39008.333333333336</v>
          </cell>
          <cell r="H472" t="str">
            <v>NA</v>
          </cell>
          <cell r="I472">
            <v>38859.729166666664</v>
          </cell>
          <cell r="J472">
            <v>39035.729166666664</v>
          </cell>
          <cell r="K472" t="str">
            <v>NA</v>
          </cell>
          <cell r="L472">
            <v>0.66</v>
          </cell>
          <cell r="M472">
            <v>15</v>
          </cell>
          <cell r="N472">
            <v>0</v>
          </cell>
          <cell r="O472">
            <v>0</v>
          </cell>
          <cell r="P472">
            <v>0</v>
          </cell>
          <cell r="R472" t="str">
            <v>476;477</v>
          </cell>
          <cell r="T472">
            <v>39035</v>
          </cell>
        </row>
        <row r="473">
          <cell r="B473" t="str">
            <v>DC.310.DD.01</v>
          </cell>
          <cell r="D473" t="str">
            <v>Arquitetura</v>
          </cell>
          <cell r="E473" t="str">
            <v>10 dias</v>
          </cell>
          <cell r="F473">
            <v>38839.333333333336</v>
          </cell>
          <cell r="G473">
            <v>39008.333333333336</v>
          </cell>
          <cell r="H473" t="str">
            <v>NA</v>
          </cell>
          <cell r="I473">
            <v>38853.729166666664</v>
          </cell>
          <cell r="J473">
            <v>39021.729166666664</v>
          </cell>
          <cell r="K473" t="str">
            <v>NA</v>
          </cell>
          <cell r="L473">
            <v>0.31</v>
          </cell>
          <cell r="M473">
            <v>7</v>
          </cell>
          <cell r="N473">
            <v>0</v>
          </cell>
          <cell r="O473">
            <v>0</v>
          </cell>
          <cell r="P473">
            <v>0</v>
          </cell>
          <cell r="Q473" t="str">
            <v>26;445</v>
          </cell>
          <cell r="R473" t="str">
            <v>472;473;496;519;535;542;565</v>
          </cell>
          <cell r="S473" t="str">
            <v>EQUIPE ARQ</v>
          </cell>
          <cell r="T473">
            <v>39021</v>
          </cell>
        </row>
        <row r="474">
          <cell r="B474" t="str">
            <v>DC.310.DD.02</v>
          </cell>
          <cell r="D474" t="str">
            <v>Fundação</v>
          </cell>
          <cell r="E474" t="str">
            <v>8 dias</v>
          </cell>
          <cell r="F474">
            <v>38839.333333333336</v>
          </cell>
          <cell r="G474">
            <v>39022.333333333336</v>
          </cell>
          <cell r="H474" t="str">
            <v>NA</v>
          </cell>
          <cell r="I474">
            <v>38849.729166666664</v>
          </cell>
          <cell r="J474">
            <v>39035.729166666664</v>
          </cell>
          <cell r="K474" t="str">
            <v>NA</v>
          </cell>
          <cell r="L474">
            <v>0.22</v>
          </cell>
          <cell r="M474">
            <v>5</v>
          </cell>
          <cell r="N474">
            <v>0</v>
          </cell>
          <cell r="O474">
            <v>0</v>
          </cell>
          <cell r="P474">
            <v>0</v>
          </cell>
          <cell r="Q474">
            <v>471</v>
          </cell>
          <cell r="R474">
            <v>484</v>
          </cell>
          <cell r="S474" t="str">
            <v>EQUIPE CIV</v>
          </cell>
          <cell r="T474">
            <v>39035</v>
          </cell>
        </row>
        <row r="475">
          <cell r="B475" t="str">
            <v>DC.310.DD.03</v>
          </cell>
          <cell r="D475" t="str">
            <v>Hidráulica</v>
          </cell>
          <cell r="E475" t="str">
            <v>6 dias</v>
          </cell>
          <cell r="F475">
            <v>38849.333333333336</v>
          </cell>
          <cell r="G475">
            <v>39022.333333333336</v>
          </cell>
          <cell r="H475" t="str">
            <v>NA</v>
          </cell>
          <cell r="I475">
            <v>38859.729166666664</v>
          </cell>
          <cell r="J475">
            <v>39031.729166666664</v>
          </cell>
          <cell r="K475" t="str">
            <v>NA</v>
          </cell>
          <cell r="L475">
            <v>0.13</v>
          </cell>
          <cell r="M475">
            <v>3</v>
          </cell>
          <cell r="N475">
            <v>0</v>
          </cell>
          <cell r="O475">
            <v>0</v>
          </cell>
          <cell r="P475">
            <v>0</v>
          </cell>
          <cell r="Q475">
            <v>471</v>
          </cell>
          <cell r="S475" t="str">
            <v>EQUIPE CIV</v>
          </cell>
          <cell r="T475">
            <v>39031</v>
          </cell>
        </row>
        <row r="476">
          <cell r="D476" t="str">
            <v>Elétrica</v>
          </cell>
          <cell r="E476" t="str">
            <v>19 dias</v>
          </cell>
          <cell r="F476">
            <v>38859.375</v>
          </cell>
          <cell r="G476">
            <v>39037.333333333336</v>
          </cell>
          <cell r="H476" t="str">
            <v>NA</v>
          </cell>
          <cell r="I476">
            <v>38896.729166666664</v>
          </cell>
          <cell r="J476">
            <v>39063.729166666664</v>
          </cell>
          <cell r="K476" t="str">
            <v>NA</v>
          </cell>
          <cell r="L476">
            <v>0.54</v>
          </cell>
          <cell r="M476">
            <v>12.25</v>
          </cell>
          <cell r="N476">
            <v>0</v>
          </cell>
          <cell r="O476">
            <v>0</v>
          </cell>
          <cell r="P476">
            <v>0</v>
          </cell>
          <cell r="T476">
            <v>39063</v>
          </cell>
        </row>
        <row r="477">
          <cell r="D477" t="str">
            <v>Desenho De Detalhamento</v>
          </cell>
          <cell r="E477" t="str">
            <v>15 dias</v>
          </cell>
          <cell r="F477">
            <v>38859.375</v>
          </cell>
          <cell r="G477">
            <v>39037.333333333336</v>
          </cell>
          <cell r="H477" t="str">
            <v>NA</v>
          </cell>
          <cell r="I477">
            <v>38880.729166666664</v>
          </cell>
          <cell r="J477">
            <v>39057.729166666664</v>
          </cell>
          <cell r="K477" t="str">
            <v>NA</v>
          </cell>
          <cell r="L477">
            <v>0.48</v>
          </cell>
          <cell r="M477">
            <v>11</v>
          </cell>
          <cell r="N477">
            <v>0</v>
          </cell>
          <cell r="O477">
            <v>0</v>
          </cell>
          <cell r="P477">
            <v>0</v>
          </cell>
          <cell r="R477">
            <v>479</v>
          </cell>
          <cell r="T477">
            <v>39057</v>
          </cell>
        </row>
        <row r="478">
          <cell r="B478" t="str">
            <v>DE.310.DD.01</v>
          </cell>
          <cell r="D478" t="str">
            <v>Disposição De Força, Controle e Aterramento</v>
          </cell>
          <cell r="E478" t="str">
            <v>6 dias</v>
          </cell>
          <cell r="F478">
            <v>38859.375</v>
          </cell>
          <cell r="G478">
            <v>39037.333333333336</v>
          </cell>
          <cell r="H478" t="str">
            <v>NA</v>
          </cell>
          <cell r="I478">
            <v>38867.729166666664</v>
          </cell>
          <cell r="J478">
            <v>39044.729166666664</v>
          </cell>
          <cell r="K478" t="str">
            <v>NA</v>
          </cell>
          <cell r="L478">
            <v>0.09</v>
          </cell>
          <cell r="M478">
            <v>2</v>
          </cell>
          <cell r="N478">
            <v>0</v>
          </cell>
          <cell r="O478">
            <v>0</v>
          </cell>
          <cell r="P478">
            <v>0</v>
          </cell>
          <cell r="Q478">
            <v>470</v>
          </cell>
          <cell r="R478">
            <v>478</v>
          </cell>
          <cell r="S478" t="str">
            <v>EQUIPE ELE</v>
          </cell>
          <cell r="T478">
            <v>39044</v>
          </cell>
        </row>
        <row r="479">
          <cell r="B479" t="str">
            <v>DE.310.DD.02</v>
          </cell>
          <cell r="D479" t="str">
            <v>Iluminação</v>
          </cell>
          <cell r="E479" t="str">
            <v>15 dias</v>
          </cell>
          <cell r="F479">
            <v>38859.375</v>
          </cell>
          <cell r="G479">
            <v>39037.333333333336</v>
          </cell>
          <cell r="H479" t="str">
            <v>NA</v>
          </cell>
          <cell r="I479">
            <v>38880.729166666664</v>
          </cell>
          <cell r="J479">
            <v>39057.729166666664</v>
          </cell>
          <cell r="K479" t="str">
            <v>NA</v>
          </cell>
          <cell r="L479">
            <v>0.31</v>
          </cell>
          <cell r="M479">
            <v>7</v>
          </cell>
          <cell r="N479">
            <v>0</v>
          </cell>
          <cell r="O479">
            <v>0</v>
          </cell>
          <cell r="P479">
            <v>0</v>
          </cell>
          <cell r="Q479">
            <v>470</v>
          </cell>
          <cell r="S479" t="str">
            <v>EQUIPE ELE</v>
          </cell>
          <cell r="T479">
            <v>39057</v>
          </cell>
        </row>
        <row r="480">
          <cell r="B480" t="str">
            <v>DE.310.DD.03</v>
          </cell>
          <cell r="D480" t="str">
            <v>Eletrodutos</v>
          </cell>
          <cell r="E480" t="str">
            <v>6 dias</v>
          </cell>
          <cell r="F480">
            <v>38867.375</v>
          </cell>
          <cell r="G480">
            <v>39045.333333333336</v>
          </cell>
          <cell r="H480" t="str">
            <v>NA</v>
          </cell>
          <cell r="I480">
            <v>38875.729166666664</v>
          </cell>
          <cell r="J480">
            <v>39052.729166666664</v>
          </cell>
          <cell r="K480" t="str">
            <v>NA</v>
          </cell>
          <cell r="L480">
            <v>0.09</v>
          </cell>
          <cell r="M480">
            <v>2</v>
          </cell>
          <cell r="N480">
            <v>0</v>
          </cell>
          <cell r="O480">
            <v>0</v>
          </cell>
          <cell r="P480">
            <v>0</v>
          </cell>
          <cell r="Q480">
            <v>476</v>
          </cell>
          <cell r="S480" t="str">
            <v>EQUIPE ELE</v>
          </cell>
          <cell r="T480">
            <v>39052</v>
          </cell>
        </row>
        <row r="481">
          <cell r="B481" t="str">
            <v>DE.310.LC.01</v>
          </cell>
          <cell r="D481" t="str">
            <v>Lista De Linhas/ Cabos</v>
          </cell>
          <cell r="E481" t="str">
            <v>4 dias</v>
          </cell>
          <cell r="F481">
            <v>38880.375</v>
          </cell>
          <cell r="G481">
            <v>39058.333333333336</v>
          </cell>
          <cell r="H481" t="str">
            <v>NA</v>
          </cell>
          <cell r="I481">
            <v>38888.729166666664</v>
          </cell>
          <cell r="J481">
            <v>39063.729166666664</v>
          </cell>
          <cell r="K481" t="str">
            <v>NA</v>
          </cell>
          <cell r="L481">
            <v>0.05</v>
          </cell>
          <cell r="M481">
            <v>1.25</v>
          </cell>
          <cell r="N481">
            <v>0</v>
          </cell>
          <cell r="O481">
            <v>0</v>
          </cell>
          <cell r="P481">
            <v>0</v>
          </cell>
          <cell r="Q481">
            <v>475</v>
          </cell>
          <cell r="S481" t="str">
            <v>EQUIPE ELE</v>
          </cell>
          <cell r="T481">
            <v>39063</v>
          </cell>
        </row>
        <row r="482">
          <cell r="B482" t="str">
            <v>1.2.3</v>
          </cell>
          <cell r="C482" t="str">
            <v>320A</v>
          </cell>
          <cell r="D482" t="str">
            <v>Almoxarifado</v>
          </cell>
          <cell r="E482" t="str">
            <v>22 dias</v>
          </cell>
          <cell r="F482">
            <v>38831.375</v>
          </cell>
          <cell r="G482">
            <v>39037.333333333336</v>
          </cell>
          <cell r="H482" t="str">
            <v>NA</v>
          </cell>
          <cell r="I482">
            <v>38916.375</v>
          </cell>
          <cell r="J482">
            <v>39066.729166666664</v>
          </cell>
          <cell r="K482" t="str">
            <v>NA</v>
          </cell>
          <cell r="L482">
            <v>0.75</v>
          </cell>
          <cell r="M482">
            <v>17.25</v>
          </cell>
          <cell r="N482">
            <v>0</v>
          </cell>
          <cell r="O482">
            <v>0</v>
          </cell>
          <cell r="P482">
            <v>0</v>
          </cell>
          <cell r="T482">
            <v>39066</v>
          </cell>
        </row>
        <row r="483">
          <cell r="D483" t="str">
            <v>Projeto Detalhado</v>
          </cell>
          <cell r="E483" t="str">
            <v>22 dias</v>
          </cell>
          <cell r="F483">
            <v>38846.375</v>
          </cell>
          <cell r="G483">
            <v>39037.333333333336</v>
          </cell>
          <cell r="H483" t="str">
            <v>NA</v>
          </cell>
          <cell r="I483">
            <v>38916.375</v>
          </cell>
          <cell r="J483">
            <v>39066.729166666664</v>
          </cell>
          <cell r="K483" t="str">
            <v>NA</v>
          </cell>
          <cell r="L483">
            <v>0.75</v>
          </cell>
          <cell r="M483">
            <v>17.25</v>
          </cell>
          <cell r="N483">
            <v>0</v>
          </cell>
          <cell r="O483">
            <v>0</v>
          </cell>
          <cell r="P483">
            <v>0</v>
          </cell>
          <cell r="T483">
            <v>39066</v>
          </cell>
        </row>
        <row r="484">
          <cell r="D484" t="str">
            <v>Civil</v>
          </cell>
          <cell r="E484" t="str">
            <v>11 dias</v>
          </cell>
          <cell r="F484">
            <v>38846.375</v>
          </cell>
          <cell r="G484">
            <v>39037.333333333336</v>
          </cell>
          <cell r="H484" t="str">
            <v>NA</v>
          </cell>
          <cell r="I484">
            <v>38861.375</v>
          </cell>
          <cell r="J484">
            <v>39051.729166666664</v>
          </cell>
          <cell r="K484" t="str">
            <v>NA</v>
          </cell>
          <cell r="L484">
            <v>0.22</v>
          </cell>
          <cell r="M484">
            <v>5</v>
          </cell>
          <cell r="N484">
            <v>0</v>
          </cell>
          <cell r="O484">
            <v>0</v>
          </cell>
          <cell r="P484">
            <v>0</v>
          </cell>
          <cell r="T484">
            <v>39051</v>
          </cell>
        </row>
        <row r="485">
          <cell r="D485" t="str">
            <v>Desenho De Detalhamento</v>
          </cell>
          <cell r="E485" t="str">
            <v>11 dias</v>
          </cell>
          <cell r="F485">
            <v>38846.375</v>
          </cell>
          <cell r="G485">
            <v>39037.333333333336</v>
          </cell>
          <cell r="H485" t="str">
            <v>NA</v>
          </cell>
          <cell r="I485">
            <v>38861.375</v>
          </cell>
          <cell r="J485">
            <v>39051.729166666664</v>
          </cell>
          <cell r="K485" t="str">
            <v>NA</v>
          </cell>
          <cell r="L485">
            <v>0.22</v>
          </cell>
          <cell r="M485">
            <v>5</v>
          </cell>
          <cell r="N485">
            <v>0</v>
          </cell>
          <cell r="O485">
            <v>0</v>
          </cell>
          <cell r="P485">
            <v>0</v>
          </cell>
          <cell r="R485">
            <v>488</v>
          </cell>
          <cell r="T485">
            <v>39051</v>
          </cell>
        </row>
        <row r="486">
          <cell r="B486" t="str">
            <v>DC.320.DD.01</v>
          </cell>
          <cell r="D486" t="str">
            <v>Fundação</v>
          </cell>
          <cell r="E486" t="str">
            <v>6 dias</v>
          </cell>
          <cell r="F486">
            <v>38846.375</v>
          </cell>
          <cell r="G486">
            <v>39037.333333333336</v>
          </cell>
          <cell r="H486" t="str">
            <v>NA</v>
          </cell>
          <cell r="I486">
            <v>38854.375</v>
          </cell>
          <cell r="J486">
            <v>39044.729166666664</v>
          </cell>
          <cell r="K486" t="str">
            <v>NA</v>
          </cell>
          <cell r="L486">
            <v>0.13</v>
          </cell>
          <cell r="M486">
            <v>3</v>
          </cell>
          <cell r="N486">
            <v>0</v>
          </cell>
          <cell r="O486">
            <v>0</v>
          </cell>
          <cell r="P486">
            <v>0</v>
          </cell>
          <cell r="Q486">
            <v>472</v>
          </cell>
          <cell r="R486">
            <v>485</v>
          </cell>
          <cell r="S486" t="str">
            <v>EQUIPE CIV</v>
          </cell>
          <cell r="T486">
            <v>39044</v>
          </cell>
        </row>
        <row r="487">
          <cell r="B487" t="str">
            <v>DC.320.DD.02</v>
          </cell>
          <cell r="D487" t="str">
            <v>Inseridos e Lajes</v>
          </cell>
          <cell r="E487" t="str">
            <v>5 dias</v>
          </cell>
          <cell r="F487">
            <v>38854.375</v>
          </cell>
          <cell r="G487">
            <v>39045.333333333336</v>
          </cell>
          <cell r="H487" t="str">
            <v>NA</v>
          </cell>
          <cell r="I487">
            <v>38861.375</v>
          </cell>
          <cell r="J487">
            <v>39051.729166666664</v>
          </cell>
          <cell r="K487" t="str">
            <v>NA</v>
          </cell>
          <cell r="L487">
            <v>0.09</v>
          </cell>
          <cell r="M487">
            <v>2</v>
          </cell>
          <cell r="N487">
            <v>0</v>
          </cell>
          <cell r="O487">
            <v>0</v>
          </cell>
          <cell r="P487">
            <v>0</v>
          </cell>
          <cell r="Q487">
            <v>484</v>
          </cell>
          <cell r="S487" t="str">
            <v>EQUIPE CIV</v>
          </cell>
          <cell r="T487">
            <v>39051</v>
          </cell>
        </row>
        <row r="488">
          <cell r="D488" t="str">
            <v>Elétrica</v>
          </cell>
          <cell r="E488" t="str">
            <v>11 dias</v>
          </cell>
          <cell r="F488">
            <v>38861.375</v>
          </cell>
          <cell r="G488">
            <v>39052.333333333336</v>
          </cell>
          <cell r="H488" t="str">
            <v>NA</v>
          </cell>
          <cell r="I488">
            <v>38916.375</v>
          </cell>
          <cell r="J488">
            <v>39066.729166666664</v>
          </cell>
          <cell r="K488" t="str">
            <v>NA</v>
          </cell>
          <cell r="L488">
            <v>0.54</v>
          </cell>
          <cell r="M488">
            <v>12.25</v>
          </cell>
          <cell r="N488">
            <v>0</v>
          </cell>
          <cell r="O488">
            <v>0</v>
          </cell>
          <cell r="P488">
            <v>0</v>
          </cell>
          <cell r="T488">
            <v>39066</v>
          </cell>
        </row>
        <row r="489">
          <cell r="D489" t="str">
            <v>Desenho De Detalhamento</v>
          </cell>
          <cell r="E489" t="str">
            <v>11 dias</v>
          </cell>
          <cell r="F489">
            <v>38861.375</v>
          </cell>
          <cell r="G489">
            <v>39052.333333333336</v>
          </cell>
          <cell r="H489" t="str">
            <v>NA</v>
          </cell>
          <cell r="I489">
            <v>38902.375</v>
          </cell>
          <cell r="J489">
            <v>39066.729166666664</v>
          </cell>
          <cell r="K489" t="str">
            <v>NA</v>
          </cell>
          <cell r="L489">
            <v>0.48</v>
          </cell>
          <cell r="M489">
            <v>11</v>
          </cell>
          <cell r="N489">
            <v>0</v>
          </cell>
          <cell r="O489">
            <v>0</v>
          </cell>
          <cell r="P489">
            <v>0</v>
          </cell>
          <cell r="R489" t="str">
            <v>491II</v>
          </cell>
          <cell r="T489">
            <v>39066</v>
          </cell>
        </row>
        <row r="490">
          <cell r="B490" t="str">
            <v>DE.320.DD.01</v>
          </cell>
          <cell r="D490" t="str">
            <v>Disposição De Força, Controle e Aterramento</v>
          </cell>
          <cell r="E490" t="str">
            <v>6 dias</v>
          </cell>
          <cell r="F490">
            <v>38861.375</v>
          </cell>
          <cell r="G490">
            <v>39052.333333333336</v>
          </cell>
          <cell r="H490" t="str">
            <v>NA</v>
          </cell>
          <cell r="I490">
            <v>38869.375</v>
          </cell>
          <cell r="J490">
            <v>39059.729166666664</v>
          </cell>
          <cell r="K490" t="str">
            <v>NA</v>
          </cell>
          <cell r="L490">
            <v>0.09</v>
          </cell>
          <cell r="M490">
            <v>2</v>
          </cell>
          <cell r="N490">
            <v>0</v>
          </cell>
          <cell r="O490">
            <v>0</v>
          </cell>
          <cell r="P490">
            <v>0</v>
          </cell>
          <cell r="Q490">
            <v>483</v>
          </cell>
          <cell r="R490" t="str">
            <v>489II;490II</v>
          </cell>
          <cell r="S490" t="str">
            <v>EQUIPE ELE</v>
          </cell>
          <cell r="T490">
            <v>39059</v>
          </cell>
        </row>
        <row r="491">
          <cell r="B491" t="str">
            <v>DE.320.DD.02</v>
          </cell>
          <cell r="D491" t="str">
            <v>Iluminação</v>
          </cell>
          <cell r="E491" t="str">
            <v>11 dias</v>
          </cell>
          <cell r="F491">
            <v>38869.375</v>
          </cell>
          <cell r="G491">
            <v>39052.333333333336</v>
          </cell>
          <cell r="H491" t="str">
            <v>NA</v>
          </cell>
          <cell r="I491">
            <v>38894.375</v>
          </cell>
          <cell r="J491">
            <v>39066.729166666664</v>
          </cell>
          <cell r="K491" t="str">
            <v>NA</v>
          </cell>
          <cell r="L491">
            <v>0.31</v>
          </cell>
          <cell r="M491">
            <v>7</v>
          </cell>
          <cell r="N491">
            <v>0</v>
          </cell>
          <cell r="O491">
            <v>0</v>
          </cell>
          <cell r="P491">
            <v>0</v>
          </cell>
          <cell r="Q491" t="str">
            <v>488II</v>
          </cell>
          <cell r="S491" t="str">
            <v>EQUIPE ELE</v>
          </cell>
          <cell r="T491">
            <v>39066</v>
          </cell>
        </row>
        <row r="492">
          <cell r="B492" t="str">
            <v>DE.320.DD.03</v>
          </cell>
          <cell r="D492" t="str">
            <v>Eletrodutos</v>
          </cell>
          <cell r="E492" t="str">
            <v>6 dias</v>
          </cell>
          <cell r="F492">
            <v>38894.375</v>
          </cell>
          <cell r="G492">
            <v>39052.333333333336</v>
          </cell>
          <cell r="H492" t="str">
            <v>NA</v>
          </cell>
          <cell r="I492">
            <v>38902.375</v>
          </cell>
          <cell r="J492">
            <v>39059.729166666664</v>
          </cell>
          <cell r="K492" t="str">
            <v>NA</v>
          </cell>
          <cell r="L492">
            <v>0.09</v>
          </cell>
          <cell r="M492">
            <v>2</v>
          </cell>
          <cell r="N492">
            <v>0</v>
          </cell>
          <cell r="O492">
            <v>0</v>
          </cell>
          <cell r="P492">
            <v>0</v>
          </cell>
          <cell r="Q492" t="str">
            <v>488II</v>
          </cell>
          <cell r="S492" t="str">
            <v>EQUIPE ELE</v>
          </cell>
          <cell r="T492">
            <v>39059</v>
          </cell>
        </row>
        <row r="493">
          <cell r="B493" t="str">
            <v>DE.320.LC.01</v>
          </cell>
          <cell r="D493" t="str">
            <v>Lista De Linhas/ Cabos</v>
          </cell>
          <cell r="E493" t="str">
            <v>8 dias</v>
          </cell>
          <cell r="F493">
            <v>38902.375</v>
          </cell>
          <cell r="G493">
            <v>39052.333333333336</v>
          </cell>
          <cell r="H493" t="str">
            <v>NA</v>
          </cell>
          <cell r="I493">
            <v>38908.375</v>
          </cell>
          <cell r="J493">
            <v>39063.729166666664</v>
          </cell>
          <cell r="K493" t="str">
            <v>NA</v>
          </cell>
          <cell r="L493">
            <v>0.05</v>
          </cell>
          <cell r="M493">
            <v>1.25</v>
          </cell>
          <cell r="N493">
            <v>0</v>
          </cell>
          <cell r="O493">
            <v>0</v>
          </cell>
          <cell r="P493">
            <v>0</v>
          </cell>
          <cell r="Q493" t="str">
            <v>487II</v>
          </cell>
          <cell r="S493" t="str">
            <v>EQUIPE ELE</v>
          </cell>
          <cell r="T493">
            <v>39063</v>
          </cell>
        </row>
        <row r="494">
          <cell r="B494" t="str">
            <v>1.2.4</v>
          </cell>
          <cell r="C494" t="str">
            <v>370A</v>
          </cell>
          <cell r="D494" t="str">
            <v>Laboratório de Análise Físico-Químicas</v>
          </cell>
          <cell r="E494" t="str">
            <v>30 dias</v>
          </cell>
          <cell r="F494">
            <v>38839.375</v>
          </cell>
          <cell r="G494">
            <v>39022.333333333336</v>
          </cell>
          <cell r="H494" t="str">
            <v>NA</v>
          </cell>
          <cell r="I494">
            <v>38904.375</v>
          </cell>
          <cell r="J494">
            <v>39066.729166666664</v>
          </cell>
          <cell r="K494" t="str">
            <v>NA</v>
          </cell>
          <cell r="L494">
            <v>0.98</v>
          </cell>
          <cell r="M494">
            <v>22.38</v>
          </cell>
          <cell r="N494">
            <v>0</v>
          </cell>
          <cell r="O494">
            <v>0</v>
          </cell>
          <cell r="P494">
            <v>0</v>
          </cell>
          <cell r="T494">
            <v>39066</v>
          </cell>
        </row>
        <row r="495">
          <cell r="D495" t="str">
            <v>Projeto Detalhado</v>
          </cell>
          <cell r="E495" t="str">
            <v>30 dias</v>
          </cell>
          <cell r="F495">
            <v>38853.375</v>
          </cell>
          <cell r="G495">
            <v>39022.333333333336</v>
          </cell>
          <cell r="H495" t="str">
            <v>NA</v>
          </cell>
          <cell r="I495">
            <v>38904.375</v>
          </cell>
          <cell r="J495">
            <v>39066.729166666664</v>
          </cell>
          <cell r="K495" t="str">
            <v>NA</v>
          </cell>
          <cell r="L495">
            <v>0.98</v>
          </cell>
          <cell r="M495">
            <v>22.38</v>
          </cell>
          <cell r="N495">
            <v>0</v>
          </cell>
          <cell r="O495">
            <v>0</v>
          </cell>
          <cell r="P495">
            <v>0</v>
          </cell>
          <cell r="T495">
            <v>39066</v>
          </cell>
        </row>
        <row r="496">
          <cell r="D496" t="str">
            <v>Civil</v>
          </cell>
          <cell r="E496" t="str">
            <v>29 dias</v>
          </cell>
          <cell r="F496">
            <v>38853.375</v>
          </cell>
          <cell r="G496">
            <v>39022.333333333336</v>
          </cell>
          <cell r="H496" t="str">
            <v>NA</v>
          </cell>
          <cell r="I496">
            <v>38881.375</v>
          </cell>
          <cell r="J496">
            <v>39065.729166666664</v>
          </cell>
          <cell r="K496" t="str">
            <v>NA</v>
          </cell>
          <cell r="L496">
            <v>0.74</v>
          </cell>
          <cell r="M496">
            <v>17</v>
          </cell>
          <cell r="N496">
            <v>0</v>
          </cell>
          <cell r="O496">
            <v>0</v>
          </cell>
          <cell r="P496">
            <v>0</v>
          </cell>
          <cell r="T496">
            <v>39065</v>
          </cell>
        </row>
        <row r="497">
          <cell r="D497" t="str">
            <v>Desenho De Detalhamento</v>
          </cell>
          <cell r="E497" t="str">
            <v>29 dias</v>
          </cell>
          <cell r="F497">
            <v>38853.375</v>
          </cell>
          <cell r="G497">
            <v>39022.333333333336</v>
          </cell>
          <cell r="H497" t="str">
            <v>NA</v>
          </cell>
          <cell r="I497">
            <v>38881.375</v>
          </cell>
          <cell r="J497">
            <v>39065.729166666664</v>
          </cell>
          <cell r="K497" t="str">
            <v>NA</v>
          </cell>
          <cell r="L497">
            <v>0.74</v>
          </cell>
          <cell r="M497">
            <v>17</v>
          </cell>
          <cell r="N497">
            <v>0</v>
          </cell>
          <cell r="O497">
            <v>0</v>
          </cell>
          <cell r="P497">
            <v>0</v>
          </cell>
          <cell r="T497">
            <v>39065</v>
          </cell>
        </row>
        <row r="498">
          <cell r="B498" t="str">
            <v>DC.370.DD.01</v>
          </cell>
          <cell r="D498" t="str">
            <v>Arquitetura</v>
          </cell>
          <cell r="E498" t="str">
            <v>9 dias</v>
          </cell>
          <cell r="F498">
            <v>38853.375</v>
          </cell>
          <cell r="G498">
            <v>39022.333333333336</v>
          </cell>
          <cell r="H498" t="str">
            <v>NA</v>
          </cell>
          <cell r="I498">
            <v>38866.375</v>
          </cell>
          <cell r="J498">
            <v>39037.729166666664</v>
          </cell>
          <cell r="K498" t="str">
            <v>NA</v>
          </cell>
          <cell r="L498">
            <v>0.26</v>
          </cell>
          <cell r="M498">
            <v>6</v>
          </cell>
          <cell r="N498">
            <v>0</v>
          </cell>
          <cell r="O498">
            <v>0</v>
          </cell>
          <cell r="P498">
            <v>0</v>
          </cell>
          <cell r="Q498">
            <v>471</v>
          </cell>
          <cell r="R498">
            <v>497</v>
          </cell>
          <cell r="S498" t="str">
            <v>EQUIPE ARQ</v>
          </cell>
          <cell r="T498">
            <v>39037</v>
          </cell>
        </row>
        <row r="499">
          <cell r="B499" t="str">
            <v>DC.370.DD.02</v>
          </cell>
          <cell r="D499" t="str">
            <v>Fundação</v>
          </cell>
          <cell r="E499" t="str">
            <v>6 dias</v>
          </cell>
          <cell r="F499">
            <v>38853.375</v>
          </cell>
          <cell r="G499">
            <v>39038.333333333336</v>
          </cell>
          <cell r="H499" t="str">
            <v>NA</v>
          </cell>
          <cell r="I499">
            <v>38861.375</v>
          </cell>
          <cell r="J499">
            <v>39045.729166666664</v>
          </cell>
          <cell r="K499" t="str">
            <v>NA</v>
          </cell>
          <cell r="L499">
            <v>0.13</v>
          </cell>
          <cell r="M499">
            <v>3</v>
          </cell>
          <cell r="N499">
            <v>0</v>
          </cell>
          <cell r="O499">
            <v>0</v>
          </cell>
          <cell r="P499">
            <v>0</v>
          </cell>
          <cell r="Q499">
            <v>496</v>
          </cell>
          <cell r="R499" t="str">
            <v>498;502</v>
          </cell>
          <cell r="S499" t="str">
            <v>EQUIPE CIV</v>
          </cell>
          <cell r="T499">
            <v>39045</v>
          </cell>
        </row>
        <row r="500">
          <cell r="B500" t="str">
            <v>DC.370.DD.03</v>
          </cell>
          <cell r="D500" t="str">
            <v>Pilares, Vigas e Lajes</v>
          </cell>
          <cell r="E500" t="str">
            <v>8 dias</v>
          </cell>
          <cell r="F500">
            <v>38861.375</v>
          </cell>
          <cell r="G500">
            <v>39048.333333333336</v>
          </cell>
          <cell r="H500" t="str">
            <v>NA</v>
          </cell>
          <cell r="I500">
            <v>38873.375</v>
          </cell>
          <cell r="J500">
            <v>39057.729166666664</v>
          </cell>
          <cell r="K500" t="str">
            <v>NA</v>
          </cell>
          <cell r="L500">
            <v>0.22</v>
          </cell>
          <cell r="M500">
            <v>5</v>
          </cell>
          <cell r="N500">
            <v>0</v>
          </cell>
          <cell r="O500">
            <v>0</v>
          </cell>
          <cell r="P500">
            <v>0</v>
          </cell>
          <cell r="Q500">
            <v>497</v>
          </cell>
          <cell r="R500">
            <v>499</v>
          </cell>
          <cell r="S500" t="str">
            <v>EQUIPE CIV</v>
          </cell>
          <cell r="T500">
            <v>39057</v>
          </cell>
        </row>
        <row r="501">
          <cell r="B501" t="str">
            <v>DC.370.DD.04</v>
          </cell>
          <cell r="D501" t="str">
            <v>Hidráulica</v>
          </cell>
          <cell r="E501" t="str">
            <v>6 dias</v>
          </cell>
          <cell r="F501">
            <v>38873.375</v>
          </cell>
          <cell r="G501">
            <v>39058.333333333336</v>
          </cell>
          <cell r="H501" t="str">
            <v>NA</v>
          </cell>
          <cell r="I501">
            <v>38881.375</v>
          </cell>
          <cell r="J501">
            <v>39065.729166666664</v>
          </cell>
          <cell r="K501" t="str">
            <v>NA</v>
          </cell>
          <cell r="L501">
            <v>0.13</v>
          </cell>
          <cell r="M501">
            <v>3</v>
          </cell>
          <cell r="N501">
            <v>0</v>
          </cell>
          <cell r="O501">
            <v>0</v>
          </cell>
          <cell r="P501">
            <v>0</v>
          </cell>
          <cell r="Q501">
            <v>498</v>
          </cell>
          <cell r="S501" t="str">
            <v>EQUIPE CIV</v>
          </cell>
          <cell r="T501">
            <v>39065</v>
          </cell>
        </row>
        <row r="502">
          <cell r="D502" t="str">
            <v>Elétrica</v>
          </cell>
          <cell r="E502" t="str">
            <v>15 dias</v>
          </cell>
          <cell r="F502">
            <v>38881.375</v>
          </cell>
          <cell r="G502">
            <v>39048.333333333336</v>
          </cell>
          <cell r="H502" t="str">
            <v>NA</v>
          </cell>
          <cell r="I502">
            <v>38904.375</v>
          </cell>
          <cell r="J502">
            <v>39066.729166666664</v>
          </cell>
          <cell r="K502" t="str">
            <v>NA</v>
          </cell>
          <cell r="L502">
            <v>0.23</v>
          </cell>
          <cell r="M502">
            <v>5.38</v>
          </cell>
          <cell r="N502">
            <v>0</v>
          </cell>
          <cell r="O502">
            <v>0</v>
          </cell>
          <cell r="P502">
            <v>0</v>
          </cell>
          <cell r="T502">
            <v>39066</v>
          </cell>
        </row>
        <row r="503">
          <cell r="D503" t="str">
            <v>Desenho De Detalhamento</v>
          </cell>
          <cell r="E503" t="str">
            <v>13 dias</v>
          </cell>
          <cell r="F503">
            <v>38881.375</v>
          </cell>
          <cell r="G503">
            <v>39048.333333333336</v>
          </cell>
          <cell r="H503" t="str">
            <v>NA</v>
          </cell>
          <cell r="I503">
            <v>38902.375</v>
          </cell>
          <cell r="J503">
            <v>39064.729166666664</v>
          </cell>
          <cell r="K503" t="str">
            <v>NA</v>
          </cell>
          <cell r="L503">
            <v>0.22</v>
          </cell>
          <cell r="M503">
            <v>5</v>
          </cell>
          <cell r="N503">
            <v>0</v>
          </cell>
          <cell r="O503">
            <v>0</v>
          </cell>
          <cell r="P503">
            <v>0</v>
          </cell>
          <cell r="R503">
            <v>504</v>
          </cell>
          <cell r="T503">
            <v>39064</v>
          </cell>
        </row>
        <row r="504">
          <cell r="B504" t="str">
            <v>DE.370.DD.01</v>
          </cell>
          <cell r="D504" t="str">
            <v>Aterramento</v>
          </cell>
          <cell r="E504" t="str">
            <v>4 dias</v>
          </cell>
          <cell r="F504">
            <v>38881.375</v>
          </cell>
          <cell r="G504">
            <v>39048.333333333336</v>
          </cell>
          <cell r="H504" t="str">
            <v>NA</v>
          </cell>
          <cell r="I504">
            <v>38889.375</v>
          </cell>
          <cell r="J504">
            <v>39051.729166666664</v>
          </cell>
          <cell r="K504" t="str">
            <v>NA</v>
          </cell>
          <cell r="L504">
            <v>0.04</v>
          </cell>
          <cell r="M504">
            <v>1</v>
          </cell>
          <cell r="N504">
            <v>0</v>
          </cell>
          <cell r="O504">
            <v>0</v>
          </cell>
          <cell r="P504">
            <v>0</v>
          </cell>
          <cell r="Q504">
            <v>497</v>
          </cell>
          <cell r="R504">
            <v>503</v>
          </cell>
          <cell r="S504" t="str">
            <v>EQUIPE ELE</v>
          </cell>
          <cell r="T504">
            <v>39051</v>
          </cell>
        </row>
        <row r="505">
          <cell r="B505" t="str">
            <v>DE.370.DD.02</v>
          </cell>
          <cell r="D505" t="str">
            <v>Iluminação</v>
          </cell>
          <cell r="E505" t="str">
            <v>9 dias</v>
          </cell>
          <cell r="F505">
            <v>38889.375</v>
          </cell>
          <cell r="G505">
            <v>39052.333333333336</v>
          </cell>
          <cell r="H505" t="str">
            <v>NA</v>
          </cell>
          <cell r="I505">
            <v>38902.375</v>
          </cell>
          <cell r="J505">
            <v>39064.729166666664</v>
          </cell>
          <cell r="K505" t="str">
            <v>NA</v>
          </cell>
          <cell r="L505">
            <v>0.17</v>
          </cell>
          <cell r="M505">
            <v>4</v>
          </cell>
          <cell r="N505">
            <v>0</v>
          </cell>
          <cell r="O505">
            <v>0</v>
          </cell>
          <cell r="P505">
            <v>0</v>
          </cell>
          <cell r="Q505">
            <v>502</v>
          </cell>
          <cell r="S505" t="str">
            <v>EQUIPE ELE</v>
          </cell>
          <cell r="T505">
            <v>39064</v>
          </cell>
        </row>
        <row r="506">
          <cell r="B506" t="str">
            <v>DE.370.LC.01</v>
          </cell>
          <cell r="D506" t="str">
            <v>Lista De Linhas/ Cabos</v>
          </cell>
          <cell r="E506" t="str">
            <v>2 dias</v>
          </cell>
          <cell r="F506">
            <v>38902.375</v>
          </cell>
          <cell r="G506">
            <v>39065.333333333336</v>
          </cell>
          <cell r="H506" t="str">
            <v>NA</v>
          </cell>
          <cell r="I506">
            <v>38904.375</v>
          </cell>
          <cell r="J506">
            <v>39066.729166666664</v>
          </cell>
          <cell r="K506" t="str">
            <v>NA</v>
          </cell>
          <cell r="L506">
            <v>0.02</v>
          </cell>
          <cell r="M506">
            <v>0.38</v>
          </cell>
          <cell r="N506">
            <v>0</v>
          </cell>
          <cell r="O506">
            <v>0</v>
          </cell>
          <cell r="P506">
            <v>0</v>
          </cell>
          <cell r="Q506">
            <v>501</v>
          </cell>
          <cell r="S506" t="str">
            <v>EQUIPE ELE</v>
          </cell>
          <cell r="T506">
            <v>39066</v>
          </cell>
        </row>
        <row r="507">
          <cell r="B507" t="str">
            <v>1.3</v>
          </cell>
          <cell r="C507" t="str">
            <v>400A</v>
          </cell>
          <cell r="D507" t="str">
            <v>APOIO ADMINISTRATIVO</v>
          </cell>
          <cell r="E507" t="str">
            <v>107 dias</v>
          </cell>
          <cell r="F507">
            <v>38853.375</v>
          </cell>
          <cell r="G507">
            <v>38905.333333333336</v>
          </cell>
          <cell r="H507">
            <v>38905.333333333336</v>
          </cell>
          <cell r="I507">
            <v>38966.375</v>
          </cell>
          <cell r="J507">
            <v>39066.729166666664</v>
          </cell>
          <cell r="K507" t="str">
            <v>NA</v>
          </cell>
          <cell r="L507">
            <v>4.63</v>
          </cell>
          <cell r="M507">
            <v>106</v>
          </cell>
          <cell r="N507">
            <v>10.58</v>
          </cell>
          <cell r="O507">
            <v>9.98</v>
          </cell>
          <cell r="P507">
            <v>9.98</v>
          </cell>
          <cell r="T507">
            <v>39066</v>
          </cell>
        </row>
        <row r="508">
          <cell r="B508" t="str">
            <v>1.3.1</v>
          </cell>
          <cell r="C508" t="str">
            <v>405A</v>
          </cell>
          <cell r="D508" t="str">
            <v>Geral</v>
          </cell>
          <cell r="E508" t="str">
            <v>40 dias</v>
          </cell>
          <cell r="F508" t="str">
            <v>NA</v>
          </cell>
          <cell r="G508">
            <v>38905.333333333336</v>
          </cell>
          <cell r="H508">
            <v>38905.333333333336</v>
          </cell>
          <cell r="I508" t="str">
            <v>NA</v>
          </cell>
          <cell r="J508">
            <v>38964.729166666664</v>
          </cell>
          <cell r="K508" t="str">
            <v>NA</v>
          </cell>
          <cell r="L508">
            <v>0.51</v>
          </cell>
          <cell r="M508">
            <v>11.63</v>
          </cell>
          <cell r="N508">
            <v>10.58</v>
          </cell>
          <cell r="O508">
            <v>90.97</v>
          </cell>
          <cell r="P508">
            <v>90.97</v>
          </cell>
          <cell r="T508">
            <v>38964</v>
          </cell>
        </row>
        <row r="509">
          <cell r="D509" t="str">
            <v>Projeto Básico</v>
          </cell>
          <cell r="E509" t="str">
            <v>32 dias</v>
          </cell>
          <cell r="F509" t="str">
            <v>NA</v>
          </cell>
          <cell r="G509">
            <v>38917.333333333336</v>
          </cell>
          <cell r="H509">
            <v>38917.333333333336</v>
          </cell>
          <cell r="I509" t="str">
            <v>NA</v>
          </cell>
          <cell r="J509">
            <v>38964.729166666664</v>
          </cell>
          <cell r="K509" t="str">
            <v>NA</v>
          </cell>
          <cell r="L509">
            <v>0.44</v>
          </cell>
          <cell r="M509">
            <v>10.130000000000001</v>
          </cell>
          <cell r="N509">
            <v>9.23</v>
          </cell>
          <cell r="O509">
            <v>91.11</v>
          </cell>
          <cell r="P509">
            <v>91.11</v>
          </cell>
          <cell r="T509">
            <v>38964</v>
          </cell>
        </row>
        <row r="510">
          <cell r="D510" t="str">
            <v>Mecânica</v>
          </cell>
          <cell r="E510" t="str">
            <v>9 dias</v>
          </cell>
          <cell r="F510" t="str">
            <v>NA</v>
          </cell>
          <cell r="G510">
            <v>38952.333333333336</v>
          </cell>
          <cell r="H510">
            <v>38952.333333333336</v>
          </cell>
          <cell r="I510" t="str">
            <v>NA</v>
          </cell>
          <cell r="J510">
            <v>38964.729166666664</v>
          </cell>
          <cell r="K510" t="str">
            <v>NA</v>
          </cell>
          <cell r="L510">
            <v>0.25</v>
          </cell>
          <cell r="M510">
            <v>5.63</v>
          </cell>
          <cell r="N510">
            <v>5.0599999999999996</v>
          </cell>
          <cell r="O510">
            <v>0</v>
          </cell>
          <cell r="P510">
            <v>90</v>
          </cell>
          <cell r="T510">
            <v>38964</v>
          </cell>
        </row>
        <row r="511">
          <cell r="B511" t="str">
            <v>BB.405.OI.01</v>
          </cell>
          <cell r="D511" t="str">
            <v>Orçamento De Investimentos</v>
          </cell>
          <cell r="E511" t="str">
            <v>9 dias</v>
          </cell>
          <cell r="F511" t="str">
            <v>NA</v>
          </cell>
          <cell r="G511">
            <v>38952.333333333336</v>
          </cell>
          <cell r="H511">
            <v>38952.333333333336</v>
          </cell>
          <cell r="I511" t="str">
            <v>NA</v>
          </cell>
          <cell r="J511">
            <v>38964.729166666664</v>
          </cell>
          <cell r="K511" t="str">
            <v>NA</v>
          </cell>
          <cell r="L511">
            <v>0.25</v>
          </cell>
          <cell r="M511">
            <v>5.63</v>
          </cell>
          <cell r="N511">
            <v>5.0599999999999996</v>
          </cell>
          <cell r="O511">
            <v>0</v>
          </cell>
          <cell r="P511">
            <v>90</v>
          </cell>
          <cell r="Q511" t="str">
            <v>34II</v>
          </cell>
          <cell r="S511" t="str">
            <v>EQUIPE MEC</v>
          </cell>
          <cell r="T511">
            <v>38964</v>
          </cell>
        </row>
        <row r="512">
          <cell r="D512" t="str">
            <v>Civil</v>
          </cell>
          <cell r="E512" t="str">
            <v>5 dias</v>
          </cell>
          <cell r="F512" t="str">
            <v>NA</v>
          </cell>
          <cell r="G512">
            <v>38917.333333333336</v>
          </cell>
          <cell r="H512">
            <v>38917.333333333336</v>
          </cell>
          <cell r="I512" t="str">
            <v>NA</v>
          </cell>
          <cell r="J512">
            <v>38923.729166666664</v>
          </cell>
          <cell r="K512" t="str">
            <v>NA</v>
          </cell>
          <cell r="L512">
            <v>0.2</v>
          </cell>
          <cell r="M512">
            <v>4.5</v>
          </cell>
          <cell r="N512">
            <v>4.16</v>
          </cell>
          <cell r="O512">
            <v>0</v>
          </cell>
          <cell r="P512">
            <v>92.5</v>
          </cell>
          <cell r="T512">
            <v>38923</v>
          </cell>
        </row>
        <row r="513">
          <cell r="B513" t="str">
            <v>BC.405.PQ.01</v>
          </cell>
          <cell r="D513" t="str">
            <v>Planilha De Quantitativos - Arquitetura</v>
          </cell>
          <cell r="E513" t="str">
            <v>5 dias</v>
          </cell>
          <cell r="F513" t="str">
            <v>NA</v>
          </cell>
          <cell r="G513">
            <v>38917.333333333336</v>
          </cell>
          <cell r="H513">
            <v>38917.333333333336</v>
          </cell>
          <cell r="I513" t="str">
            <v>NA</v>
          </cell>
          <cell r="J513">
            <v>38923.729166666664</v>
          </cell>
          <cell r="K513" t="str">
            <v>NA</v>
          </cell>
          <cell r="L513">
            <v>0.2</v>
          </cell>
          <cell r="M513">
            <v>4.5</v>
          </cell>
          <cell r="N513">
            <v>4.16</v>
          </cell>
          <cell r="O513">
            <v>0</v>
          </cell>
          <cell r="P513">
            <v>92.5</v>
          </cell>
          <cell r="Q513" t="str">
            <v>16II</v>
          </cell>
          <cell r="S513" t="str">
            <v>EQUIPE ARQ</v>
          </cell>
          <cell r="T513">
            <v>38923</v>
          </cell>
        </row>
        <row r="514">
          <cell r="D514" t="str">
            <v>Projeto Detalhado</v>
          </cell>
          <cell r="E514" t="str">
            <v>5 dias</v>
          </cell>
          <cell r="F514" t="str">
            <v>NA</v>
          </cell>
          <cell r="G514">
            <v>38905.333333333336</v>
          </cell>
          <cell r="H514">
            <v>38905.333333333336</v>
          </cell>
          <cell r="I514" t="str">
            <v>NA</v>
          </cell>
          <cell r="J514">
            <v>38911.729166666664</v>
          </cell>
          <cell r="K514" t="str">
            <v>NA</v>
          </cell>
          <cell r="L514">
            <v>7.0000000000000007E-2</v>
          </cell>
          <cell r="M514">
            <v>1.5</v>
          </cell>
          <cell r="N514">
            <v>1.35</v>
          </cell>
          <cell r="O514">
            <v>90</v>
          </cell>
          <cell r="P514">
            <v>90</v>
          </cell>
          <cell r="T514">
            <v>38911</v>
          </cell>
        </row>
        <row r="515">
          <cell r="D515" t="str">
            <v>Civil</v>
          </cell>
          <cell r="E515" t="str">
            <v>5 dias</v>
          </cell>
          <cell r="F515" t="str">
            <v>NA</v>
          </cell>
          <cell r="G515">
            <v>38905.333333333336</v>
          </cell>
          <cell r="H515">
            <v>38905.333333333336</v>
          </cell>
          <cell r="I515" t="str">
            <v>NA</v>
          </cell>
          <cell r="J515">
            <v>38911.729166666664</v>
          </cell>
          <cell r="K515" t="str">
            <v>NA</v>
          </cell>
          <cell r="L515">
            <v>7.0000000000000007E-2</v>
          </cell>
          <cell r="M515">
            <v>1.5</v>
          </cell>
          <cell r="N515">
            <v>1.35</v>
          </cell>
          <cell r="O515">
            <v>0</v>
          </cell>
          <cell r="P515">
            <v>90</v>
          </cell>
          <cell r="T515">
            <v>38911</v>
          </cell>
        </row>
        <row r="516">
          <cell r="B516" t="str">
            <v>DC.405.RT.01</v>
          </cell>
          <cell r="D516" t="str">
            <v>Relatório Técnico Arquitetura - Viagem</v>
          </cell>
          <cell r="E516" t="str">
            <v>5 dias</v>
          </cell>
          <cell r="F516" t="str">
            <v>NA</v>
          </cell>
          <cell r="G516">
            <v>38905.333333333336</v>
          </cell>
          <cell r="H516">
            <v>38905.333333333336</v>
          </cell>
          <cell r="I516" t="str">
            <v>NA</v>
          </cell>
          <cell r="J516">
            <v>38911.729166666664</v>
          </cell>
          <cell r="K516" t="str">
            <v>NA</v>
          </cell>
          <cell r="L516">
            <v>7.0000000000000007E-2</v>
          </cell>
          <cell r="M516">
            <v>1.5</v>
          </cell>
          <cell r="N516">
            <v>1.35</v>
          </cell>
          <cell r="O516">
            <v>0</v>
          </cell>
          <cell r="P516">
            <v>90</v>
          </cell>
          <cell r="Q516" t="str">
            <v>16II</v>
          </cell>
          <cell r="S516" t="str">
            <v>EQUIPE ARQ</v>
          </cell>
          <cell r="T516">
            <v>38911</v>
          </cell>
        </row>
        <row r="517">
          <cell r="B517" t="str">
            <v>1.3.2</v>
          </cell>
          <cell r="C517" t="str">
            <v>410A</v>
          </cell>
          <cell r="D517" t="str">
            <v>Escritórios</v>
          </cell>
          <cell r="E517" t="str">
            <v>28 dias</v>
          </cell>
          <cell r="F517">
            <v>38853.375</v>
          </cell>
          <cell r="G517">
            <v>39022.333333333336</v>
          </cell>
          <cell r="H517" t="str">
            <v>NA</v>
          </cell>
          <cell r="I517">
            <v>38926.375</v>
          </cell>
          <cell r="J517">
            <v>39064.729166666664</v>
          </cell>
          <cell r="K517" t="str">
            <v>NA</v>
          </cell>
          <cell r="L517">
            <v>1.02</v>
          </cell>
          <cell r="M517">
            <v>23.38</v>
          </cell>
          <cell r="N517">
            <v>0</v>
          </cell>
          <cell r="O517">
            <v>0</v>
          </cell>
          <cell r="P517">
            <v>0</v>
          </cell>
          <cell r="T517">
            <v>39064</v>
          </cell>
        </row>
        <row r="518">
          <cell r="D518" t="str">
            <v>Projeto Detalhado</v>
          </cell>
          <cell r="E518" t="str">
            <v>28 dias</v>
          </cell>
          <cell r="F518">
            <v>38867.375</v>
          </cell>
          <cell r="G518">
            <v>39022.333333333336</v>
          </cell>
          <cell r="H518" t="str">
            <v>NA</v>
          </cell>
          <cell r="I518">
            <v>38926.375</v>
          </cell>
          <cell r="J518">
            <v>39064.729166666664</v>
          </cell>
          <cell r="K518" t="str">
            <v>NA</v>
          </cell>
          <cell r="L518">
            <v>1.02</v>
          </cell>
          <cell r="M518">
            <v>23.38</v>
          </cell>
          <cell r="N518">
            <v>0</v>
          </cell>
          <cell r="O518">
            <v>0</v>
          </cell>
          <cell r="P518">
            <v>0</v>
          </cell>
          <cell r="T518">
            <v>39064</v>
          </cell>
        </row>
        <row r="519">
          <cell r="D519" t="str">
            <v>Civil</v>
          </cell>
          <cell r="E519" t="str">
            <v>28 dias</v>
          </cell>
          <cell r="F519">
            <v>38867.375</v>
          </cell>
          <cell r="G519">
            <v>39022.333333333336</v>
          </cell>
          <cell r="H519" t="str">
            <v>NA</v>
          </cell>
          <cell r="I519">
            <v>38904.375</v>
          </cell>
          <cell r="J519">
            <v>39064.729166666664</v>
          </cell>
          <cell r="K519" t="str">
            <v>NA</v>
          </cell>
          <cell r="L519">
            <v>0.83</v>
          </cell>
          <cell r="M519">
            <v>19</v>
          </cell>
          <cell r="N519">
            <v>0</v>
          </cell>
          <cell r="O519">
            <v>0</v>
          </cell>
          <cell r="P519">
            <v>0</v>
          </cell>
          <cell r="T519">
            <v>39064</v>
          </cell>
        </row>
        <row r="520">
          <cell r="D520" t="str">
            <v>Desenho De Detalhamento</v>
          </cell>
          <cell r="E520" t="str">
            <v>28 dias</v>
          </cell>
          <cell r="F520">
            <v>38867.375</v>
          </cell>
          <cell r="G520">
            <v>39022.333333333336</v>
          </cell>
          <cell r="H520" t="str">
            <v>NA</v>
          </cell>
          <cell r="I520">
            <v>38904.375</v>
          </cell>
          <cell r="J520">
            <v>39064.729166666664</v>
          </cell>
          <cell r="K520" t="str">
            <v>NA</v>
          </cell>
          <cell r="L520">
            <v>0.83</v>
          </cell>
          <cell r="M520">
            <v>19</v>
          </cell>
          <cell r="N520">
            <v>0</v>
          </cell>
          <cell r="O520">
            <v>0</v>
          </cell>
          <cell r="P520">
            <v>0</v>
          </cell>
          <cell r="T520">
            <v>39064</v>
          </cell>
        </row>
        <row r="521">
          <cell r="B521" t="str">
            <v>DC.410.DD.01</v>
          </cell>
          <cell r="D521" t="str">
            <v>Arquitetura</v>
          </cell>
          <cell r="E521" t="str">
            <v>9 dias</v>
          </cell>
          <cell r="F521">
            <v>38867.375</v>
          </cell>
          <cell r="G521">
            <v>39022.333333333336</v>
          </cell>
          <cell r="H521" t="str">
            <v>NA</v>
          </cell>
          <cell r="I521">
            <v>38880.375</v>
          </cell>
          <cell r="J521">
            <v>39037.729166666664</v>
          </cell>
          <cell r="K521" t="str">
            <v>NA</v>
          </cell>
          <cell r="L521">
            <v>0.26</v>
          </cell>
          <cell r="M521">
            <v>6</v>
          </cell>
          <cell r="N521">
            <v>0</v>
          </cell>
          <cell r="O521">
            <v>0</v>
          </cell>
          <cell r="P521">
            <v>0</v>
          </cell>
          <cell r="Q521">
            <v>471</v>
          </cell>
          <cell r="R521">
            <v>520</v>
          </cell>
          <cell r="S521" t="str">
            <v>EQUIPE ARQ</v>
          </cell>
          <cell r="T521">
            <v>39037</v>
          </cell>
        </row>
        <row r="522">
          <cell r="B522" t="str">
            <v>DC.410.DD.02</v>
          </cell>
          <cell r="D522" t="str">
            <v>Fundação</v>
          </cell>
          <cell r="E522" t="str">
            <v>5 dias</v>
          </cell>
          <cell r="F522">
            <v>38867.375</v>
          </cell>
          <cell r="G522">
            <v>39038.333333333336</v>
          </cell>
          <cell r="H522" t="str">
            <v>NA</v>
          </cell>
          <cell r="I522">
            <v>38874.375</v>
          </cell>
          <cell r="J522">
            <v>39044.729166666664</v>
          </cell>
          <cell r="K522" t="str">
            <v>NA</v>
          </cell>
          <cell r="L522">
            <v>0.09</v>
          </cell>
          <cell r="M522">
            <v>2</v>
          </cell>
          <cell r="N522">
            <v>0</v>
          </cell>
          <cell r="O522">
            <v>0</v>
          </cell>
          <cell r="P522">
            <v>0</v>
          </cell>
          <cell r="Q522">
            <v>519</v>
          </cell>
          <cell r="R522" t="str">
            <v>521;526</v>
          </cell>
          <cell r="S522" t="str">
            <v>EQUIPE CIV</v>
          </cell>
          <cell r="T522">
            <v>39044</v>
          </cell>
        </row>
        <row r="523">
          <cell r="B523" t="str">
            <v>DC.410.DD.03</v>
          </cell>
          <cell r="D523" t="str">
            <v>Sapatas e Pilares</v>
          </cell>
          <cell r="E523" t="str">
            <v>7 dias</v>
          </cell>
          <cell r="F523">
            <v>38874.375</v>
          </cell>
          <cell r="G523">
            <v>39045.333333333336</v>
          </cell>
          <cell r="H523" t="str">
            <v>NA</v>
          </cell>
          <cell r="I523">
            <v>38887.375</v>
          </cell>
          <cell r="J523">
            <v>39055.729166666664</v>
          </cell>
          <cell r="K523" t="str">
            <v>NA</v>
          </cell>
          <cell r="L523">
            <v>0.17</v>
          </cell>
          <cell r="M523">
            <v>4</v>
          </cell>
          <cell r="N523">
            <v>0</v>
          </cell>
          <cell r="O523">
            <v>0</v>
          </cell>
          <cell r="P523">
            <v>0</v>
          </cell>
          <cell r="Q523">
            <v>520</v>
          </cell>
          <cell r="R523" t="str">
            <v>522;523</v>
          </cell>
          <cell r="S523" t="str">
            <v>EQUIPE CIV</v>
          </cell>
          <cell r="T523">
            <v>39055</v>
          </cell>
        </row>
        <row r="524">
          <cell r="B524" t="str">
            <v>DC.410.DD.04</v>
          </cell>
          <cell r="D524" t="str">
            <v>Lajes</v>
          </cell>
          <cell r="E524" t="str">
            <v>7 dias</v>
          </cell>
          <cell r="F524">
            <v>38887.375</v>
          </cell>
          <cell r="G524">
            <v>39056.333333333336</v>
          </cell>
          <cell r="H524" t="str">
            <v>NA</v>
          </cell>
          <cell r="I524">
            <v>38896.375</v>
          </cell>
          <cell r="J524">
            <v>39064.729166666664</v>
          </cell>
          <cell r="K524" t="str">
            <v>NA</v>
          </cell>
          <cell r="L524">
            <v>0.17</v>
          </cell>
          <cell r="M524">
            <v>4</v>
          </cell>
          <cell r="N524">
            <v>0</v>
          </cell>
          <cell r="O524">
            <v>0</v>
          </cell>
          <cell r="P524">
            <v>0</v>
          </cell>
          <cell r="Q524">
            <v>521</v>
          </cell>
          <cell r="S524" t="str">
            <v>EQUIPE CIV</v>
          </cell>
          <cell r="T524">
            <v>39064</v>
          </cell>
        </row>
        <row r="525">
          <cell r="B525" t="str">
            <v>DC.410.DD.05</v>
          </cell>
          <cell r="D525" t="str">
            <v>Hidrosanitário</v>
          </cell>
          <cell r="E525" t="str">
            <v>6 dias</v>
          </cell>
          <cell r="F525">
            <v>38896.375</v>
          </cell>
          <cell r="G525">
            <v>39056.333333333336</v>
          </cell>
          <cell r="H525" t="str">
            <v>NA</v>
          </cell>
          <cell r="I525">
            <v>38904.375</v>
          </cell>
          <cell r="J525">
            <v>39063.729166666664</v>
          </cell>
          <cell r="K525" t="str">
            <v>NA</v>
          </cell>
          <cell r="L525">
            <v>0.13</v>
          </cell>
          <cell r="M525">
            <v>3</v>
          </cell>
          <cell r="N525">
            <v>0</v>
          </cell>
          <cell r="O525">
            <v>0</v>
          </cell>
          <cell r="P525">
            <v>0</v>
          </cell>
          <cell r="Q525">
            <v>521</v>
          </cell>
          <cell r="S525" t="str">
            <v>EQUIPE CIV</v>
          </cell>
          <cell r="T525">
            <v>39063</v>
          </cell>
        </row>
        <row r="526">
          <cell r="D526" t="str">
            <v>Elétrica</v>
          </cell>
          <cell r="E526" t="str">
            <v>14 dias</v>
          </cell>
          <cell r="F526">
            <v>38904.375</v>
          </cell>
          <cell r="G526">
            <v>39045.333333333336</v>
          </cell>
          <cell r="H526" t="str">
            <v>NA</v>
          </cell>
          <cell r="I526">
            <v>38926.375</v>
          </cell>
          <cell r="J526">
            <v>39064.729166666664</v>
          </cell>
          <cell r="K526" t="str">
            <v>NA</v>
          </cell>
          <cell r="L526">
            <v>0.19</v>
          </cell>
          <cell r="M526">
            <v>4.38</v>
          </cell>
          <cell r="N526">
            <v>0</v>
          </cell>
          <cell r="O526">
            <v>0</v>
          </cell>
          <cell r="P526">
            <v>0</v>
          </cell>
          <cell r="T526">
            <v>39064</v>
          </cell>
        </row>
        <row r="527">
          <cell r="D527" t="str">
            <v>Desenho De Detalhamento</v>
          </cell>
          <cell r="E527" t="str">
            <v>12 dias</v>
          </cell>
          <cell r="F527">
            <v>38904.375</v>
          </cell>
          <cell r="G527">
            <v>39045.333333333336</v>
          </cell>
          <cell r="H527" t="str">
            <v>NA</v>
          </cell>
          <cell r="I527">
            <v>38922.375</v>
          </cell>
          <cell r="J527">
            <v>39062.729166666664</v>
          </cell>
          <cell r="K527" t="str">
            <v>NA</v>
          </cell>
          <cell r="L527">
            <v>0.17</v>
          </cell>
          <cell r="M527">
            <v>4</v>
          </cell>
          <cell r="N527">
            <v>0</v>
          </cell>
          <cell r="O527">
            <v>0</v>
          </cell>
          <cell r="P527">
            <v>0</v>
          </cell>
          <cell r="R527">
            <v>528</v>
          </cell>
          <cell r="T527">
            <v>39062</v>
          </cell>
        </row>
        <row r="528">
          <cell r="B528" t="str">
            <v>DE.410.DD.01</v>
          </cell>
          <cell r="D528" t="str">
            <v>Iluminação</v>
          </cell>
          <cell r="E528" t="str">
            <v>6 dias</v>
          </cell>
          <cell r="F528">
            <v>38904.375</v>
          </cell>
          <cell r="G528">
            <v>39045.333333333336</v>
          </cell>
          <cell r="H528" t="str">
            <v>NA</v>
          </cell>
          <cell r="I528">
            <v>38912.375</v>
          </cell>
          <cell r="J528">
            <v>39052.729166666664</v>
          </cell>
          <cell r="K528" t="str">
            <v>NA</v>
          </cell>
          <cell r="L528">
            <v>0.09</v>
          </cell>
          <cell r="M528">
            <v>2</v>
          </cell>
          <cell r="N528">
            <v>0</v>
          </cell>
          <cell r="O528">
            <v>0</v>
          </cell>
          <cell r="P528">
            <v>0</v>
          </cell>
          <cell r="Q528">
            <v>520</v>
          </cell>
          <cell r="R528">
            <v>527</v>
          </cell>
          <cell r="S528" t="str">
            <v>EQUIPE ELE</v>
          </cell>
          <cell r="T528">
            <v>39052</v>
          </cell>
        </row>
        <row r="529">
          <cell r="B529" t="str">
            <v>DE.410.DD.02</v>
          </cell>
          <cell r="D529" t="str">
            <v>Eletrodutos</v>
          </cell>
          <cell r="E529" t="str">
            <v>6 dias</v>
          </cell>
          <cell r="F529">
            <v>38912.375</v>
          </cell>
          <cell r="G529">
            <v>39055.333333333336</v>
          </cell>
          <cell r="H529" t="str">
            <v>NA</v>
          </cell>
          <cell r="I529">
            <v>38922.375</v>
          </cell>
          <cell r="J529">
            <v>39062.729166666664</v>
          </cell>
          <cell r="K529" t="str">
            <v>NA</v>
          </cell>
          <cell r="L529">
            <v>0.09</v>
          </cell>
          <cell r="M529">
            <v>2</v>
          </cell>
          <cell r="N529">
            <v>0</v>
          </cell>
          <cell r="O529">
            <v>0</v>
          </cell>
          <cell r="P529">
            <v>0</v>
          </cell>
          <cell r="Q529">
            <v>526</v>
          </cell>
          <cell r="S529" t="str">
            <v>EQUIPE ELE</v>
          </cell>
          <cell r="T529">
            <v>39062</v>
          </cell>
        </row>
        <row r="530">
          <cell r="B530" t="str">
            <v>DE.410.LC.01</v>
          </cell>
          <cell r="D530" t="str">
            <v>Lista De Linhas/ Cabos</v>
          </cell>
          <cell r="E530" t="str">
            <v>2 dias</v>
          </cell>
          <cell r="F530">
            <v>38922.375</v>
          </cell>
          <cell r="G530">
            <v>39063.333333333336</v>
          </cell>
          <cell r="H530" t="str">
            <v>NA</v>
          </cell>
          <cell r="I530">
            <v>38924.375</v>
          </cell>
          <cell r="J530">
            <v>39064.729166666664</v>
          </cell>
          <cell r="K530" t="str">
            <v>NA</v>
          </cell>
          <cell r="L530">
            <v>0.02</v>
          </cell>
          <cell r="M530">
            <v>0.38</v>
          </cell>
          <cell r="N530">
            <v>0</v>
          </cell>
          <cell r="O530">
            <v>0</v>
          </cell>
          <cell r="P530">
            <v>0</v>
          </cell>
          <cell r="Q530">
            <v>525</v>
          </cell>
          <cell r="S530" t="str">
            <v>EQUIPE ELE</v>
          </cell>
          <cell r="T530">
            <v>39064</v>
          </cell>
        </row>
        <row r="531">
          <cell r="B531" t="str">
            <v>1.3.3</v>
          </cell>
          <cell r="C531" t="str">
            <v>420A</v>
          </cell>
          <cell r="D531" t="str">
            <v>Vestiários</v>
          </cell>
          <cell r="E531" t="str">
            <v>25 dias</v>
          </cell>
          <cell r="F531">
            <v>38860.375</v>
          </cell>
          <cell r="G531">
            <v>39022.333333333336</v>
          </cell>
          <cell r="H531" t="str">
            <v>NA</v>
          </cell>
          <cell r="I531">
            <v>38901.375</v>
          </cell>
          <cell r="J531">
            <v>39059.729166666664</v>
          </cell>
          <cell r="K531" t="str">
            <v>NA</v>
          </cell>
          <cell r="L531">
            <v>0.52</v>
          </cell>
          <cell r="M531">
            <v>12</v>
          </cell>
          <cell r="N531">
            <v>0</v>
          </cell>
          <cell r="O531">
            <v>0</v>
          </cell>
          <cell r="P531">
            <v>0</v>
          </cell>
          <cell r="T531">
            <v>39059</v>
          </cell>
        </row>
        <row r="532">
          <cell r="D532" t="str">
            <v>Projeto Detalhado</v>
          </cell>
          <cell r="E532" t="str">
            <v>25 dias</v>
          </cell>
          <cell r="F532">
            <v>38874.375</v>
          </cell>
          <cell r="G532">
            <v>39022.333333333336</v>
          </cell>
          <cell r="H532" t="str">
            <v>NA</v>
          </cell>
          <cell r="I532">
            <v>38901.375</v>
          </cell>
          <cell r="J532">
            <v>39059.729166666664</v>
          </cell>
          <cell r="K532" t="str">
            <v>NA</v>
          </cell>
          <cell r="L532">
            <v>0.52</v>
          </cell>
          <cell r="M532">
            <v>12</v>
          </cell>
          <cell r="N532">
            <v>0</v>
          </cell>
          <cell r="O532">
            <v>0</v>
          </cell>
          <cell r="P532">
            <v>0</v>
          </cell>
          <cell r="T532">
            <v>39059</v>
          </cell>
        </row>
        <row r="533">
          <cell r="D533" t="str">
            <v>Civil</v>
          </cell>
          <cell r="E533" t="str">
            <v>21 dias</v>
          </cell>
          <cell r="F533">
            <v>38874.375</v>
          </cell>
          <cell r="G533">
            <v>39022.333333333336</v>
          </cell>
          <cell r="H533" t="str">
            <v>NA</v>
          </cell>
          <cell r="I533">
            <v>38891.375</v>
          </cell>
          <cell r="J533">
            <v>39055.729166666664</v>
          </cell>
          <cell r="K533" t="str">
            <v>NA</v>
          </cell>
          <cell r="L533">
            <v>0.48</v>
          </cell>
          <cell r="M533">
            <v>11</v>
          </cell>
          <cell r="N533">
            <v>0</v>
          </cell>
          <cell r="O533">
            <v>0</v>
          </cell>
          <cell r="P533">
            <v>0</v>
          </cell>
          <cell r="T533">
            <v>39055</v>
          </cell>
        </row>
        <row r="534">
          <cell r="D534" t="str">
            <v>Desenho De Detalhamento</v>
          </cell>
          <cell r="E534" t="str">
            <v>21 dias</v>
          </cell>
          <cell r="F534">
            <v>38874.375</v>
          </cell>
          <cell r="G534">
            <v>39022.333333333336</v>
          </cell>
          <cell r="H534" t="str">
            <v>NA</v>
          </cell>
          <cell r="I534">
            <v>38891.375</v>
          </cell>
          <cell r="J534">
            <v>39055.729166666664</v>
          </cell>
          <cell r="K534" t="str">
            <v>NA</v>
          </cell>
          <cell r="L534">
            <v>0.48</v>
          </cell>
          <cell r="M534">
            <v>11</v>
          </cell>
          <cell r="N534">
            <v>0</v>
          </cell>
          <cell r="O534">
            <v>0</v>
          </cell>
          <cell r="P534">
            <v>0</v>
          </cell>
          <cell r="R534">
            <v>537</v>
          </cell>
          <cell r="T534">
            <v>39055</v>
          </cell>
        </row>
        <row r="535">
          <cell r="B535" t="str">
            <v>DC.420.DD.01</v>
          </cell>
          <cell r="D535" t="str">
            <v>Fundação</v>
          </cell>
          <cell r="E535" t="str">
            <v>6 dias</v>
          </cell>
          <cell r="F535">
            <v>38874.375</v>
          </cell>
          <cell r="G535">
            <v>39041.333333333336</v>
          </cell>
          <cell r="H535" t="str">
            <v>NA</v>
          </cell>
          <cell r="I535">
            <v>38882.375</v>
          </cell>
          <cell r="J535">
            <v>39048.729166666664</v>
          </cell>
          <cell r="K535" t="str">
            <v>NA</v>
          </cell>
          <cell r="L535">
            <v>0.13</v>
          </cell>
          <cell r="M535">
            <v>3</v>
          </cell>
          <cell r="N535">
            <v>0</v>
          </cell>
          <cell r="O535">
            <v>0</v>
          </cell>
          <cell r="P535">
            <v>0</v>
          </cell>
          <cell r="Q535">
            <v>535</v>
          </cell>
          <cell r="R535">
            <v>534</v>
          </cell>
          <cell r="S535" t="str">
            <v>EQUIPE CIV</v>
          </cell>
          <cell r="T535">
            <v>39048</v>
          </cell>
        </row>
        <row r="536">
          <cell r="B536" t="str">
            <v>DC.420.DD.02</v>
          </cell>
          <cell r="D536" t="str">
            <v>Lajes</v>
          </cell>
          <cell r="E536" t="str">
            <v>5 dias</v>
          </cell>
          <cell r="F536">
            <v>38882.375</v>
          </cell>
          <cell r="G536">
            <v>39049.333333333336</v>
          </cell>
          <cell r="H536" t="str">
            <v>NA</v>
          </cell>
          <cell r="I536">
            <v>38891.375</v>
          </cell>
          <cell r="J536">
            <v>39055.729166666664</v>
          </cell>
          <cell r="K536" t="str">
            <v>NA</v>
          </cell>
          <cell r="L536">
            <v>0.09</v>
          </cell>
          <cell r="M536">
            <v>2</v>
          </cell>
          <cell r="N536">
            <v>0</v>
          </cell>
          <cell r="O536">
            <v>0</v>
          </cell>
          <cell r="P536">
            <v>0</v>
          </cell>
          <cell r="Q536">
            <v>533</v>
          </cell>
          <cell r="S536" t="str">
            <v>EQUIPE CIV</v>
          </cell>
          <cell r="T536">
            <v>39055</v>
          </cell>
        </row>
        <row r="537">
          <cell r="B537" t="str">
            <v>DC.420.DD.03</v>
          </cell>
          <cell r="D537" t="str">
            <v>Arquitetura</v>
          </cell>
          <cell r="E537" t="str">
            <v>10 dias</v>
          </cell>
          <cell r="F537" t="str">
            <v>NA</v>
          </cell>
          <cell r="G537">
            <v>39022.333333333336</v>
          </cell>
          <cell r="H537" t="str">
            <v>NA</v>
          </cell>
          <cell r="I537" t="str">
            <v>NA</v>
          </cell>
          <cell r="J537">
            <v>39038.729166666664</v>
          </cell>
          <cell r="K537" t="str">
            <v>NA</v>
          </cell>
          <cell r="L537">
            <v>0.26</v>
          </cell>
          <cell r="M537">
            <v>6</v>
          </cell>
          <cell r="N537">
            <v>0</v>
          </cell>
          <cell r="O537">
            <v>0</v>
          </cell>
          <cell r="P537">
            <v>0</v>
          </cell>
          <cell r="Q537">
            <v>471</v>
          </cell>
          <cell r="R537">
            <v>533</v>
          </cell>
          <cell r="S537" t="str">
            <v>EQUIPE ARQ</v>
          </cell>
          <cell r="T537">
            <v>39038</v>
          </cell>
        </row>
        <row r="538">
          <cell r="D538" t="str">
            <v>Elétrica</v>
          </cell>
          <cell r="E538" t="str">
            <v>4 dias</v>
          </cell>
          <cell r="F538">
            <v>38891.375</v>
          </cell>
          <cell r="G538">
            <v>39056.333333333336</v>
          </cell>
          <cell r="H538" t="str">
            <v>NA</v>
          </cell>
          <cell r="I538">
            <v>38901.375</v>
          </cell>
          <cell r="J538">
            <v>39059.729166666664</v>
          </cell>
          <cell r="K538" t="str">
            <v>NA</v>
          </cell>
          <cell r="L538">
            <v>0.04</v>
          </cell>
          <cell r="M538">
            <v>1</v>
          </cell>
          <cell r="N538">
            <v>0</v>
          </cell>
          <cell r="O538">
            <v>0</v>
          </cell>
          <cell r="P538">
            <v>0</v>
          </cell>
          <cell r="T538">
            <v>39059</v>
          </cell>
        </row>
        <row r="539">
          <cell r="B539" t="str">
            <v>DE.420.DD.01</v>
          </cell>
          <cell r="D539" t="str">
            <v>Desenho De Detalhamento - Iluminação</v>
          </cell>
          <cell r="E539" t="str">
            <v>4 dias</v>
          </cell>
          <cell r="F539">
            <v>38891.375</v>
          </cell>
          <cell r="G539">
            <v>39056.333333333336</v>
          </cell>
          <cell r="H539" t="str">
            <v>NA</v>
          </cell>
          <cell r="I539">
            <v>38897.375</v>
          </cell>
          <cell r="J539">
            <v>39059.729166666664</v>
          </cell>
          <cell r="K539" t="str">
            <v>NA</v>
          </cell>
          <cell r="L539">
            <v>0.04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532</v>
          </cell>
          <cell r="S539" t="str">
            <v>EQUIPE ELE</v>
          </cell>
          <cell r="T539">
            <v>39059</v>
          </cell>
        </row>
        <row r="540">
          <cell r="B540" t="str">
            <v>1.3.4</v>
          </cell>
          <cell r="C540" t="str">
            <v>430A</v>
          </cell>
          <cell r="D540" t="str">
            <v>Restaurante</v>
          </cell>
          <cell r="E540" t="str">
            <v>30 dias</v>
          </cell>
          <cell r="F540">
            <v>38867.375</v>
          </cell>
          <cell r="G540">
            <v>39022.333333333336</v>
          </cell>
          <cell r="H540" t="str">
            <v>NA</v>
          </cell>
          <cell r="I540">
            <v>38966.375</v>
          </cell>
          <cell r="J540">
            <v>39066.729166666664</v>
          </cell>
          <cell r="K540" t="str">
            <v>NA</v>
          </cell>
          <cell r="L540">
            <v>1.66</v>
          </cell>
          <cell r="M540">
            <v>38</v>
          </cell>
          <cell r="N540">
            <v>0</v>
          </cell>
          <cell r="O540">
            <v>0</v>
          </cell>
          <cell r="P540">
            <v>0</v>
          </cell>
          <cell r="T540">
            <v>39066</v>
          </cell>
        </row>
        <row r="541">
          <cell r="D541" t="str">
            <v>Projeto Detalhado</v>
          </cell>
          <cell r="E541" t="str">
            <v>30 dias</v>
          </cell>
          <cell r="F541">
            <v>38888.375</v>
          </cell>
          <cell r="G541">
            <v>39022.333333333336</v>
          </cell>
          <cell r="H541" t="str">
            <v>NA</v>
          </cell>
          <cell r="I541">
            <v>38966.375</v>
          </cell>
          <cell r="J541">
            <v>39066.729166666664</v>
          </cell>
          <cell r="K541" t="str">
            <v>NA</v>
          </cell>
          <cell r="L541">
            <v>1.66</v>
          </cell>
          <cell r="M541">
            <v>38</v>
          </cell>
          <cell r="N541">
            <v>0</v>
          </cell>
          <cell r="O541">
            <v>0</v>
          </cell>
          <cell r="P541">
            <v>0</v>
          </cell>
          <cell r="T541">
            <v>39066</v>
          </cell>
        </row>
        <row r="542">
          <cell r="D542" t="str">
            <v>Civil</v>
          </cell>
          <cell r="E542" t="str">
            <v>30 dias</v>
          </cell>
          <cell r="F542">
            <v>38888.375</v>
          </cell>
          <cell r="G542">
            <v>39022.333333333336</v>
          </cell>
          <cell r="H542" t="str">
            <v>NA</v>
          </cell>
          <cell r="I542">
            <v>38932.375</v>
          </cell>
          <cell r="J542">
            <v>39066.729166666664</v>
          </cell>
          <cell r="K542" t="str">
            <v>NA</v>
          </cell>
          <cell r="L542">
            <v>1.4</v>
          </cell>
          <cell r="M542">
            <v>32</v>
          </cell>
          <cell r="N542">
            <v>0</v>
          </cell>
          <cell r="O542">
            <v>0</v>
          </cell>
          <cell r="P542">
            <v>0</v>
          </cell>
          <cell r="T542">
            <v>39066</v>
          </cell>
        </row>
        <row r="543">
          <cell r="D543" t="str">
            <v>Desenho De Detalhamento</v>
          </cell>
          <cell r="E543" t="str">
            <v>30 dias</v>
          </cell>
          <cell r="F543">
            <v>38888.375</v>
          </cell>
          <cell r="G543">
            <v>39022.333333333336</v>
          </cell>
          <cell r="H543" t="str">
            <v>NA</v>
          </cell>
          <cell r="I543">
            <v>38932.375</v>
          </cell>
          <cell r="J543">
            <v>39066.729166666664</v>
          </cell>
          <cell r="K543" t="str">
            <v>NA</v>
          </cell>
          <cell r="L543">
            <v>1.4</v>
          </cell>
          <cell r="M543">
            <v>32</v>
          </cell>
          <cell r="N543">
            <v>0</v>
          </cell>
          <cell r="O543">
            <v>0</v>
          </cell>
          <cell r="P543">
            <v>0</v>
          </cell>
          <cell r="T543">
            <v>39066</v>
          </cell>
        </row>
        <row r="544">
          <cell r="B544" t="str">
            <v>DC.430.DD.01</v>
          </cell>
          <cell r="D544" t="str">
            <v>Arquitetura</v>
          </cell>
          <cell r="E544" t="str">
            <v>18 dias</v>
          </cell>
          <cell r="F544">
            <v>38888.375</v>
          </cell>
          <cell r="G544">
            <v>39022.333333333336</v>
          </cell>
          <cell r="H544" t="str">
            <v>NA</v>
          </cell>
          <cell r="I544">
            <v>38912.375</v>
          </cell>
          <cell r="J544">
            <v>39050.729166666664</v>
          </cell>
          <cell r="K544" t="str">
            <v>NA</v>
          </cell>
          <cell r="L544">
            <v>0.61</v>
          </cell>
          <cell r="M544">
            <v>14</v>
          </cell>
          <cell r="N544">
            <v>0</v>
          </cell>
          <cell r="O544">
            <v>0</v>
          </cell>
          <cell r="P544">
            <v>0</v>
          </cell>
          <cell r="Q544">
            <v>471</v>
          </cell>
          <cell r="R544" t="str">
            <v>543;546;556</v>
          </cell>
          <cell r="S544" t="str">
            <v>EQUIPE ARQ</v>
          </cell>
          <cell r="T544">
            <v>39050</v>
          </cell>
        </row>
        <row r="545">
          <cell r="B545" t="str">
            <v>DC.430.DD.02</v>
          </cell>
          <cell r="D545" t="str">
            <v>Fundação</v>
          </cell>
          <cell r="E545" t="str">
            <v>5 dias</v>
          </cell>
          <cell r="F545">
            <v>38888.375</v>
          </cell>
          <cell r="G545">
            <v>39051.333333333336</v>
          </cell>
          <cell r="H545" t="str">
            <v>NA</v>
          </cell>
          <cell r="I545">
            <v>38895.375</v>
          </cell>
          <cell r="J545">
            <v>39057.729166666664</v>
          </cell>
          <cell r="K545" t="str">
            <v>NA</v>
          </cell>
          <cell r="L545">
            <v>0.09</v>
          </cell>
          <cell r="M545">
            <v>2</v>
          </cell>
          <cell r="N545">
            <v>0</v>
          </cell>
          <cell r="O545">
            <v>0</v>
          </cell>
          <cell r="P545">
            <v>0</v>
          </cell>
          <cell r="Q545">
            <v>542</v>
          </cell>
          <cell r="R545" t="str">
            <v>544;545;549;550;551</v>
          </cell>
          <cell r="S545" t="str">
            <v>EQUIPE CIV</v>
          </cell>
          <cell r="T545">
            <v>39057</v>
          </cell>
        </row>
        <row r="546">
          <cell r="B546" t="str">
            <v>DC.430.DD.03</v>
          </cell>
          <cell r="D546" t="str">
            <v>Cintas, Sapatas e Pilares</v>
          </cell>
          <cell r="E546" t="str">
            <v>7 dias</v>
          </cell>
          <cell r="F546">
            <v>38895.375</v>
          </cell>
          <cell r="G546">
            <v>39058.333333333336</v>
          </cell>
          <cell r="H546" t="str">
            <v>NA</v>
          </cell>
          <cell r="I546">
            <v>38904.375</v>
          </cell>
          <cell r="J546">
            <v>39066.729166666664</v>
          </cell>
          <cell r="K546" t="str">
            <v>NA</v>
          </cell>
          <cell r="L546">
            <v>0.13</v>
          </cell>
          <cell r="M546">
            <v>3</v>
          </cell>
          <cell r="N546">
            <v>0</v>
          </cell>
          <cell r="O546">
            <v>0</v>
          </cell>
          <cell r="P546">
            <v>0</v>
          </cell>
          <cell r="Q546">
            <v>543</v>
          </cell>
          <cell r="S546" t="str">
            <v>EQUIPE CIV</v>
          </cell>
          <cell r="T546">
            <v>39066</v>
          </cell>
        </row>
        <row r="547">
          <cell r="B547" t="str">
            <v>DC.430.DD.04</v>
          </cell>
          <cell r="D547" t="str">
            <v>Vigas e Lajes</v>
          </cell>
          <cell r="E547" t="str">
            <v>7 dias</v>
          </cell>
          <cell r="F547">
            <v>38904.375</v>
          </cell>
          <cell r="G547">
            <v>39058.333333333336</v>
          </cell>
          <cell r="H547" t="str">
            <v>NA</v>
          </cell>
          <cell r="I547">
            <v>38915.375</v>
          </cell>
          <cell r="J547">
            <v>39066.729166666664</v>
          </cell>
          <cell r="K547" t="str">
            <v>NA</v>
          </cell>
          <cell r="L547">
            <v>0.17</v>
          </cell>
          <cell r="M547">
            <v>4</v>
          </cell>
          <cell r="N547">
            <v>0</v>
          </cell>
          <cell r="O547">
            <v>0</v>
          </cell>
          <cell r="P547">
            <v>0</v>
          </cell>
          <cell r="Q547">
            <v>543</v>
          </cell>
          <cell r="S547" t="str">
            <v>EQUIPE CIV</v>
          </cell>
          <cell r="T547">
            <v>39066</v>
          </cell>
        </row>
        <row r="548">
          <cell r="B548" t="str">
            <v>DC.430.DD.05</v>
          </cell>
          <cell r="D548" t="str">
            <v>Hidrosanitário</v>
          </cell>
          <cell r="E548" t="str">
            <v>12 dias</v>
          </cell>
          <cell r="F548">
            <v>38915.375</v>
          </cell>
          <cell r="G548">
            <v>39051.333333333336</v>
          </cell>
          <cell r="H548" t="str">
            <v>NA</v>
          </cell>
          <cell r="I548">
            <v>38932.375</v>
          </cell>
          <cell r="J548">
            <v>39066.729166666664</v>
          </cell>
          <cell r="K548" t="str">
            <v>NA</v>
          </cell>
          <cell r="L548">
            <v>0.39</v>
          </cell>
          <cell r="M548">
            <v>9</v>
          </cell>
          <cell r="N548">
            <v>0</v>
          </cell>
          <cell r="O548">
            <v>0</v>
          </cell>
          <cell r="P548">
            <v>0</v>
          </cell>
          <cell r="Q548">
            <v>542</v>
          </cell>
          <cell r="S548" t="str">
            <v>EQUIPE CIV</v>
          </cell>
          <cell r="T548">
            <v>39066</v>
          </cell>
        </row>
        <row r="549">
          <cell r="D549" t="str">
            <v>Elétrica</v>
          </cell>
          <cell r="E549" t="str">
            <v>7 dias</v>
          </cell>
          <cell r="F549">
            <v>38932.375</v>
          </cell>
          <cell r="G549">
            <v>39058.333333333336</v>
          </cell>
          <cell r="H549" t="str">
            <v>NA</v>
          </cell>
          <cell r="I549">
            <v>38966.375</v>
          </cell>
          <cell r="J549">
            <v>39066.729166666664</v>
          </cell>
          <cell r="K549" t="str">
            <v>NA</v>
          </cell>
          <cell r="L549">
            <v>0.26</v>
          </cell>
          <cell r="M549">
            <v>6</v>
          </cell>
          <cell r="N549">
            <v>0</v>
          </cell>
          <cell r="O549">
            <v>0</v>
          </cell>
          <cell r="P549">
            <v>0</v>
          </cell>
          <cell r="T549">
            <v>39066</v>
          </cell>
        </row>
        <row r="550">
          <cell r="D550" t="str">
            <v>Desenho De Detalhamento</v>
          </cell>
          <cell r="E550" t="str">
            <v>7 dias</v>
          </cell>
          <cell r="F550">
            <v>38932.375</v>
          </cell>
          <cell r="G550">
            <v>39058.333333333336</v>
          </cell>
          <cell r="H550" t="str">
            <v>NA</v>
          </cell>
          <cell r="I550">
            <v>38960.375</v>
          </cell>
          <cell r="J550">
            <v>39066.729166666664</v>
          </cell>
          <cell r="K550" t="str">
            <v>NA</v>
          </cell>
          <cell r="L550">
            <v>0.26</v>
          </cell>
          <cell r="M550">
            <v>6</v>
          </cell>
          <cell r="N550">
            <v>0</v>
          </cell>
          <cell r="O550">
            <v>0</v>
          </cell>
          <cell r="P550">
            <v>0</v>
          </cell>
          <cell r="T550">
            <v>39066</v>
          </cell>
        </row>
        <row r="551">
          <cell r="B551" t="str">
            <v>DE.430.DD.01</v>
          </cell>
          <cell r="D551" t="str">
            <v>Diagrama Trifilar</v>
          </cell>
          <cell r="E551" t="str">
            <v>4 dias</v>
          </cell>
          <cell r="F551">
            <v>38932.375</v>
          </cell>
          <cell r="G551">
            <v>39058.333333333336</v>
          </cell>
          <cell r="H551" t="str">
            <v>NA</v>
          </cell>
          <cell r="I551">
            <v>38938.375</v>
          </cell>
          <cell r="J551">
            <v>39063.729166666664</v>
          </cell>
          <cell r="K551" t="str">
            <v>NA</v>
          </cell>
          <cell r="L551">
            <v>0.04</v>
          </cell>
          <cell r="M551">
            <v>1</v>
          </cell>
          <cell r="N551">
            <v>0</v>
          </cell>
          <cell r="O551">
            <v>0</v>
          </cell>
          <cell r="P551">
            <v>0</v>
          </cell>
          <cell r="Q551">
            <v>543</v>
          </cell>
          <cell r="S551" t="str">
            <v>EQUIPE ELE</v>
          </cell>
          <cell r="T551">
            <v>39063</v>
          </cell>
        </row>
        <row r="552">
          <cell r="B552" t="str">
            <v>DE.430.DD.02</v>
          </cell>
          <cell r="D552" t="str">
            <v>Iluminação</v>
          </cell>
          <cell r="E552" t="str">
            <v>6 dias</v>
          </cell>
          <cell r="F552">
            <v>38938.375</v>
          </cell>
          <cell r="G552">
            <v>39058.333333333336</v>
          </cell>
          <cell r="H552" t="str">
            <v>NA</v>
          </cell>
          <cell r="I552">
            <v>38950.375</v>
          </cell>
          <cell r="J552">
            <v>39065.729166666664</v>
          </cell>
          <cell r="K552" t="str">
            <v>NA</v>
          </cell>
          <cell r="L552">
            <v>0.09</v>
          </cell>
          <cell r="M552">
            <v>2</v>
          </cell>
          <cell r="N552">
            <v>0</v>
          </cell>
          <cell r="O552">
            <v>0</v>
          </cell>
          <cell r="P552">
            <v>0</v>
          </cell>
          <cell r="Q552">
            <v>543</v>
          </cell>
          <cell r="S552" t="str">
            <v>EQUIPE ELE</v>
          </cell>
          <cell r="T552">
            <v>39065</v>
          </cell>
        </row>
        <row r="553">
          <cell r="B553" t="str">
            <v>DE.430.DD.03</v>
          </cell>
          <cell r="D553" t="str">
            <v>Eletrodutos</v>
          </cell>
          <cell r="E553" t="str">
            <v>7 dias</v>
          </cell>
          <cell r="F553">
            <v>38950.375</v>
          </cell>
          <cell r="G553">
            <v>39058.333333333336</v>
          </cell>
          <cell r="H553" t="str">
            <v>NA</v>
          </cell>
          <cell r="I553">
            <v>38960.375</v>
          </cell>
          <cell r="J553">
            <v>39066.729166666664</v>
          </cell>
          <cell r="K553" t="str">
            <v>NA</v>
          </cell>
          <cell r="L553">
            <v>0.13</v>
          </cell>
          <cell r="M553">
            <v>3</v>
          </cell>
          <cell r="N553">
            <v>0</v>
          </cell>
          <cell r="O553">
            <v>0</v>
          </cell>
          <cell r="P553">
            <v>0</v>
          </cell>
          <cell r="Q553">
            <v>543</v>
          </cell>
          <cell r="S553" t="str">
            <v>EQUIPE ELE</v>
          </cell>
          <cell r="T553">
            <v>39066</v>
          </cell>
        </row>
        <row r="554">
          <cell r="B554" t="str">
            <v>1.3.5</v>
          </cell>
          <cell r="C554" t="str">
            <v>440A</v>
          </cell>
          <cell r="D554" t="str">
            <v>Portaria e Segurança Patrimonial</v>
          </cell>
          <cell r="E554" t="str">
            <v>12 dias</v>
          </cell>
          <cell r="F554">
            <v>38877.375</v>
          </cell>
          <cell r="G554">
            <v>39051.333333333336</v>
          </cell>
          <cell r="H554" t="str">
            <v>NA</v>
          </cell>
          <cell r="I554">
            <v>38922.375</v>
          </cell>
          <cell r="J554">
            <v>39066.729166666664</v>
          </cell>
          <cell r="K554" t="str">
            <v>NA</v>
          </cell>
          <cell r="L554">
            <v>0.22</v>
          </cell>
          <cell r="M554">
            <v>5</v>
          </cell>
          <cell r="N554">
            <v>0</v>
          </cell>
          <cell r="O554">
            <v>0</v>
          </cell>
          <cell r="P554">
            <v>0</v>
          </cell>
          <cell r="T554">
            <v>39066</v>
          </cell>
        </row>
        <row r="555">
          <cell r="D555" t="str">
            <v>Projeto Detalhado</v>
          </cell>
          <cell r="E555" t="str">
            <v>12 dias</v>
          </cell>
          <cell r="F555">
            <v>38895.375</v>
          </cell>
          <cell r="G555">
            <v>39051.333333333336</v>
          </cell>
          <cell r="H555" t="str">
            <v>NA</v>
          </cell>
          <cell r="I555">
            <v>38922.375</v>
          </cell>
          <cell r="J555">
            <v>39066.729166666664</v>
          </cell>
          <cell r="K555" t="str">
            <v>NA</v>
          </cell>
          <cell r="L555">
            <v>0.22</v>
          </cell>
          <cell r="M555">
            <v>5</v>
          </cell>
          <cell r="N555">
            <v>0</v>
          </cell>
          <cell r="O555">
            <v>0</v>
          </cell>
          <cell r="P555">
            <v>0</v>
          </cell>
          <cell r="T555">
            <v>39066</v>
          </cell>
        </row>
        <row r="556">
          <cell r="D556" t="str">
            <v>Civil</v>
          </cell>
          <cell r="E556" t="str">
            <v>4 dias</v>
          </cell>
          <cell r="F556">
            <v>38895.375</v>
          </cell>
          <cell r="G556">
            <v>39051.333333333336</v>
          </cell>
          <cell r="H556" t="str">
            <v>NA</v>
          </cell>
          <cell r="I556">
            <v>38905.375</v>
          </cell>
          <cell r="J556">
            <v>39056.729166666664</v>
          </cell>
          <cell r="K556" t="str">
            <v>NA</v>
          </cell>
          <cell r="L556">
            <v>0.13</v>
          </cell>
          <cell r="M556">
            <v>3</v>
          </cell>
          <cell r="N556">
            <v>0</v>
          </cell>
          <cell r="O556">
            <v>0</v>
          </cell>
          <cell r="P556">
            <v>0</v>
          </cell>
          <cell r="T556">
            <v>39056</v>
          </cell>
        </row>
        <row r="557">
          <cell r="D557" t="str">
            <v>Desenho De Detalhamento</v>
          </cell>
          <cell r="E557" t="str">
            <v>4 dias</v>
          </cell>
          <cell r="F557">
            <v>38895.375</v>
          </cell>
          <cell r="G557">
            <v>39051.333333333336</v>
          </cell>
          <cell r="H557" t="str">
            <v>NA</v>
          </cell>
          <cell r="I557">
            <v>38905.375</v>
          </cell>
          <cell r="J557">
            <v>39056.729166666664</v>
          </cell>
          <cell r="K557" t="str">
            <v>NA</v>
          </cell>
          <cell r="L557">
            <v>0.13</v>
          </cell>
          <cell r="M557">
            <v>3</v>
          </cell>
          <cell r="N557">
            <v>0</v>
          </cell>
          <cell r="O557">
            <v>0</v>
          </cell>
          <cell r="P557">
            <v>0</v>
          </cell>
          <cell r="R557">
            <v>559</v>
          </cell>
          <cell r="T557">
            <v>39056</v>
          </cell>
        </row>
        <row r="558">
          <cell r="B558" t="str">
            <v>DC.440.DD.01</v>
          </cell>
          <cell r="D558" t="str">
            <v>Arquitetura</v>
          </cell>
          <cell r="E558" t="str">
            <v>4 dias</v>
          </cell>
          <cell r="F558">
            <v>38895.375</v>
          </cell>
          <cell r="G558">
            <v>39051.333333333336</v>
          </cell>
          <cell r="H558" t="str">
            <v>NA</v>
          </cell>
          <cell r="I558">
            <v>38901.375</v>
          </cell>
          <cell r="J558">
            <v>39056.729166666664</v>
          </cell>
          <cell r="K558" t="str">
            <v>NA</v>
          </cell>
          <cell r="L558">
            <v>0.13</v>
          </cell>
          <cell r="M558">
            <v>3</v>
          </cell>
          <cell r="N558">
            <v>0</v>
          </cell>
          <cell r="O558">
            <v>0</v>
          </cell>
          <cell r="P558">
            <v>0</v>
          </cell>
          <cell r="Q558">
            <v>542</v>
          </cell>
          <cell r="S558" t="str">
            <v>EQUIPE ARQ</v>
          </cell>
          <cell r="T558">
            <v>39056</v>
          </cell>
        </row>
        <row r="559">
          <cell r="D559" t="str">
            <v>Elétrica</v>
          </cell>
          <cell r="E559" t="str">
            <v>8 dias</v>
          </cell>
          <cell r="F559">
            <v>38905.375</v>
          </cell>
          <cell r="G559">
            <v>39057.333333333336</v>
          </cell>
          <cell r="H559" t="str">
            <v>NA</v>
          </cell>
          <cell r="I559">
            <v>38922.375</v>
          </cell>
          <cell r="J559">
            <v>39066.729166666664</v>
          </cell>
          <cell r="K559" t="str">
            <v>NA</v>
          </cell>
          <cell r="L559">
            <v>0.09</v>
          </cell>
          <cell r="M559">
            <v>2</v>
          </cell>
          <cell r="N559">
            <v>0</v>
          </cell>
          <cell r="O559">
            <v>0</v>
          </cell>
          <cell r="P559">
            <v>0</v>
          </cell>
          <cell r="T559">
            <v>39066</v>
          </cell>
        </row>
        <row r="560">
          <cell r="D560" t="str">
            <v>Desenho De Detalhamento</v>
          </cell>
          <cell r="E560" t="str">
            <v>8 dias</v>
          </cell>
          <cell r="F560">
            <v>38905.375</v>
          </cell>
          <cell r="G560">
            <v>39057.333333333336</v>
          </cell>
          <cell r="H560" t="str">
            <v>NA</v>
          </cell>
          <cell r="I560">
            <v>38917.375</v>
          </cell>
          <cell r="J560">
            <v>39066.729166666664</v>
          </cell>
          <cell r="K560" t="str">
            <v>NA</v>
          </cell>
          <cell r="L560">
            <v>0.09</v>
          </cell>
          <cell r="M560">
            <v>2</v>
          </cell>
          <cell r="N560">
            <v>0</v>
          </cell>
          <cell r="O560">
            <v>0</v>
          </cell>
          <cell r="P560">
            <v>0</v>
          </cell>
          <cell r="T560">
            <v>39066</v>
          </cell>
        </row>
        <row r="561">
          <cell r="B561" t="str">
            <v>DE.440.DD.01</v>
          </cell>
          <cell r="D561" t="str">
            <v>Diagrama Trifilar</v>
          </cell>
          <cell r="E561" t="str">
            <v>4 dias</v>
          </cell>
          <cell r="F561">
            <v>38905.375</v>
          </cell>
          <cell r="G561">
            <v>39057.333333333336</v>
          </cell>
          <cell r="H561" t="str">
            <v>NA</v>
          </cell>
          <cell r="I561">
            <v>38911.375</v>
          </cell>
          <cell r="J561">
            <v>39062.729166666664</v>
          </cell>
          <cell r="K561" t="str">
            <v>NA</v>
          </cell>
          <cell r="L561">
            <v>0.04</v>
          </cell>
          <cell r="M561">
            <v>1</v>
          </cell>
          <cell r="N561">
            <v>0</v>
          </cell>
          <cell r="O561">
            <v>0</v>
          </cell>
          <cell r="P561">
            <v>0</v>
          </cell>
          <cell r="Q561">
            <v>555</v>
          </cell>
          <cell r="R561">
            <v>560</v>
          </cell>
          <cell r="S561" t="str">
            <v>EQUIPE ELE</v>
          </cell>
          <cell r="T561">
            <v>39062</v>
          </cell>
        </row>
        <row r="562">
          <cell r="B562" t="str">
            <v>DE.440.DD.02</v>
          </cell>
          <cell r="D562" t="str">
            <v>Eletrodutos</v>
          </cell>
          <cell r="E562" t="str">
            <v>4 dias</v>
          </cell>
          <cell r="F562">
            <v>38911.375</v>
          </cell>
          <cell r="G562">
            <v>39063.333333333336</v>
          </cell>
          <cell r="H562" t="str">
            <v>NA</v>
          </cell>
          <cell r="I562">
            <v>38917.375</v>
          </cell>
          <cell r="J562">
            <v>39066.729166666664</v>
          </cell>
          <cell r="K562" t="str">
            <v>NA</v>
          </cell>
          <cell r="L562">
            <v>0.04</v>
          </cell>
          <cell r="M562">
            <v>1</v>
          </cell>
          <cell r="N562">
            <v>0</v>
          </cell>
          <cell r="O562">
            <v>0</v>
          </cell>
          <cell r="P562">
            <v>0</v>
          </cell>
          <cell r="Q562">
            <v>559</v>
          </cell>
          <cell r="S562" t="str">
            <v>EQUIPE ELE</v>
          </cell>
          <cell r="T562">
            <v>39066</v>
          </cell>
        </row>
        <row r="563">
          <cell r="B563" t="str">
            <v>1.3.6</v>
          </cell>
          <cell r="C563" t="str">
            <v>450A</v>
          </cell>
          <cell r="D563" t="str">
            <v>SESMT e Corpo de Bombeiros</v>
          </cell>
          <cell r="E563" t="str">
            <v>26 dias</v>
          </cell>
          <cell r="F563">
            <v>38877.375</v>
          </cell>
          <cell r="G563">
            <v>39022.333333333336</v>
          </cell>
          <cell r="H563" t="str">
            <v>NA</v>
          </cell>
          <cell r="I563">
            <v>38933.375</v>
          </cell>
          <cell r="J563">
            <v>39062.729166666664</v>
          </cell>
          <cell r="K563" t="str">
            <v>NA</v>
          </cell>
          <cell r="L563">
            <v>0.7</v>
          </cell>
          <cell r="M563">
            <v>16</v>
          </cell>
          <cell r="N563">
            <v>0</v>
          </cell>
          <cell r="O563">
            <v>0</v>
          </cell>
          <cell r="P563">
            <v>0</v>
          </cell>
          <cell r="T563">
            <v>39062</v>
          </cell>
        </row>
        <row r="564">
          <cell r="D564" t="str">
            <v>Projeto Detalhado</v>
          </cell>
          <cell r="E564" t="str">
            <v>26 dias</v>
          </cell>
          <cell r="F564">
            <v>38895.375</v>
          </cell>
          <cell r="G564">
            <v>39022.333333333336</v>
          </cell>
          <cell r="H564" t="str">
            <v>NA</v>
          </cell>
          <cell r="I564">
            <v>38933.375</v>
          </cell>
          <cell r="J564">
            <v>39062.729166666664</v>
          </cell>
          <cell r="K564" t="str">
            <v>NA</v>
          </cell>
          <cell r="L564">
            <v>0.7</v>
          </cell>
          <cell r="M564">
            <v>16</v>
          </cell>
          <cell r="N564">
            <v>0</v>
          </cell>
          <cell r="O564">
            <v>0</v>
          </cell>
          <cell r="P564">
            <v>0</v>
          </cell>
          <cell r="T564">
            <v>39062</v>
          </cell>
        </row>
        <row r="565">
          <cell r="D565" t="str">
            <v>Civil</v>
          </cell>
          <cell r="E565" t="str">
            <v>26 dias</v>
          </cell>
          <cell r="F565">
            <v>38895.375</v>
          </cell>
          <cell r="G565">
            <v>39022.333333333336</v>
          </cell>
          <cell r="H565" t="str">
            <v>NA</v>
          </cell>
          <cell r="I565">
            <v>38918.375</v>
          </cell>
          <cell r="J565">
            <v>39062.729166666664</v>
          </cell>
          <cell r="K565" t="str">
            <v>NA</v>
          </cell>
          <cell r="L565">
            <v>0.61</v>
          </cell>
          <cell r="M565">
            <v>14</v>
          </cell>
          <cell r="N565">
            <v>0</v>
          </cell>
          <cell r="O565">
            <v>0</v>
          </cell>
          <cell r="P565">
            <v>0</v>
          </cell>
          <cell r="T565">
            <v>39062</v>
          </cell>
        </row>
        <row r="566">
          <cell r="D566" t="str">
            <v>Desenho De Detalhamento</v>
          </cell>
          <cell r="E566" t="str">
            <v>26 dias</v>
          </cell>
          <cell r="F566">
            <v>38895.375</v>
          </cell>
          <cell r="G566">
            <v>39022.333333333336</v>
          </cell>
          <cell r="H566" t="str">
            <v>NA</v>
          </cell>
          <cell r="I566">
            <v>38918.375</v>
          </cell>
          <cell r="J566">
            <v>39062.729166666664</v>
          </cell>
          <cell r="K566" t="str">
            <v>NA</v>
          </cell>
          <cell r="L566">
            <v>0.61</v>
          </cell>
          <cell r="M566">
            <v>14</v>
          </cell>
          <cell r="N566">
            <v>0</v>
          </cell>
          <cell r="O566">
            <v>0</v>
          </cell>
          <cell r="P566">
            <v>0</v>
          </cell>
          <cell r="T566">
            <v>39062</v>
          </cell>
        </row>
        <row r="567">
          <cell r="B567" t="str">
            <v>DC.450.DD.01</v>
          </cell>
          <cell r="D567" t="str">
            <v>Arquitetura</v>
          </cell>
          <cell r="E567" t="str">
            <v>9 dias</v>
          </cell>
          <cell r="F567">
            <v>38895.375</v>
          </cell>
          <cell r="G567">
            <v>39022.333333333336</v>
          </cell>
          <cell r="H567" t="str">
            <v>NA</v>
          </cell>
          <cell r="I567">
            <v>38908.375</v>
          </cell>
          <cell r="J567">
            <v>39037.729166666664</v>
          </cell>
          <cell r="K567" t="str">
            <v>NA</v>
          </cell>
          <cell r="L567">
            <v>0.26</v>
          </cell>
          <cell r="M567">
            <v>6</v>
          </cell>
          <cell r="N567">
            <v>0</v>
          </cell>
          <cell r="O567">
            <v>0</v>
          </cell>
          <cell r="P567">
            <v>0</v>
          </cell>
          <cell r="Q567">
            <v>471</v>
          </cell>
          <cell r="R567">
            <v>566</v>
          </cell>
          <cell r="S567" t="str">
            <v>EQUIPE ARQ</v>
          </cell>
          <cell r="T567">
            <v>39037</v>
          </cell>
        </row>
        <row r="568">
          <cell r="B568" t="str">
            <v>DC.450.DD.02</v>
          </cell>
          <cell r="D568" t="str">
            <v>Fundação</v>
          </cell>
          <cell r="E568" t="str">
            <v>7 dias</v>
          </cell>
          <cell r="F568">
            <v>38895.375</v>
          </cell>
          <cell r="G568">
            <v>39038.333333333336</v>
          </cell>
          <cell r="H568" t="str">
            <v>NA</v>
          </cell>
          <cell r="I568">
            <v>38904.375</v>
          </cell>
          <cell r="J568">
            <v>39048.729166666664</v>
          </cell>
          <cell r="K568" t="str">
            <v>NA</v>
          </cell>
          <cell r="L568">
            <v>0.17</v>
          </cell>
          <cell r="M568">
            <v>4</v>
          </cell>
          <cell r="N568">
            <v>0</v>
          </cell>
          <cell r="O568">
            <v>0</v>
          </cell>
          <cell r="P568">
            <v>0</v>
          </cell>
          <cell r="Q568">
            <v>565</v>
          </cell>
          <cell r="R568" t="str">
            <v>567;571</v>
          </cell>
          <cell r="S568" t="str">
            <v>EQUIPE CIV</v>
          </cell>
          <cell r="T568">
            <v>39048</v>
          </cell>
        </row>
        <row r="569">
          <cell r="B569" t="str">
            <v>DC.450.DD.03</v>
          </cell>
          <cell r="D569" t="str">
            <v>Vigas e Lajes</v>
          </cell>
          <cell r="E569" t="str">
            <v>4 dias</v>
          </cell>
          <cell r="F569">
            <v>38904.375</v>
          </cell>
          <cell r="G569">
            <v>39049.333333333336</v>
          </cell>
          <cell r="H569" t="str">
            <v>NA</v>
          </cell>
          <cell r="I569">
            <v>38910.375</v>
          </cell>
          <cell r="J569">
            <v>39052.729166666664</v>
          </cell>
          <cell r="K569" t="str">
            <v>NA</v>
          </cell>
          <cell r="L569">
            <v>0.04</v>
          </cell>
          <cell r="M569">
            <v>1</v>
          </cell>
          <cell r="N569">
            <v>0</v>
          </cell>
          <cell r="O569">
            <v>0</v>
          </cell>
          <cell r="P569">
            <v>0</v>
          </cell>
          <cell r="Q569">
            <v>566</v>
          </cell>
          <cell r="R569">
            <v>568</v>
          </cell>
          <cell r="S569" t="str">
            <v>EQUIPE CIV</v>
          </cell>
          <cell r="T569">
            <v>39052</v>
          </cell>
        </row>
        <row r="570">
          <cell r="B570" t="str">
            <v>DC.450.DD.04</v>
          </cell>
          <cell r="D570" t="str">
            <v>Hidrosanitário</v>
          </cell>
          <cell r="E570" t="str">
            <v>6 dias</v>
          </cell>
          <cell r="F570">
            <v>38910.375</v>
          </cell>
          <cell r="G570">
            <v>39055.333333333336</v>
          </cell>
          <cell r="H570" t="str">
            <v>NA</v>
          </cell>
          <cell r="I570">
            <v>38918.375</v>
          </cell>
          <cell r="J570">
            <v>39062.729166666664</v>
          </cell>
          <cell r="K570" t="str">
            <v>NA</v>
          </cell>
          <cell r="L570">
            <v>0.13</v>
          </cell>
          <cell r="M570">
            <v>3</v>
          </cell>
          <cell r="N570">
            <v>0</v>
          </cell>
          <cell r="O570">
            <v>0</v>
          </cell>
          <cell r="P570">
            <v>0</v>
          </cell>
          <cell r="Q570">
            <v>567</v>
          </cell>
          <cell r="S570" t="str">
            <v>EQUIPE CIV</v>
          </cell>
          <cell r="T570">
            <v>39062</v>
          </cell>
        </row>
        <row r="571">
          <cell r="D571" t="str">
            <v>Elétrica</v>
          </cell>
          <cell r="E571" t="str">
            <v>8 dias</v>
          </cell>
          <cell r="F571">
            <v>38918.375</v>
          </cell>
          <cell r="G571">
            <v>39049.333333333336</v>
          </cell>
          <cell r="H571" t="str">
            <v>NA</v>
          </cell>
          <cell r="I571">
            <v>38933.375</v>
          </cell>
          <cell r="J571">
            <v>39058.729166666664</v>
          </cell>
          <cell r="K571" t="str">
            <v>NA</v>
          </cell>
          <cell r="L571">
            <v>0.09</v>
          </cell>
          <cell r="M571">
            <v>2</v>
          </cell>
          <cell r="N571">
            <v>0</v>
          </cell>
          <cell r="O571">
            <v>0</v>
          </cell>
          <cell r="P571">
            <v>0</v>
          </cell>
          <cell r="T571">
            <v>39058</v>
          </cell>
        </row>
        <row r="572">
          <cell r="D572" t="str">
            <v>Desenho De Detalhamento</v>
          </cell>
          <cell r="E572" t="str">
            <v>8 dias</v>
          </cell>
          <cell r="F572">
            <v>38918.375</v>
          </cell>
          <cell r="G572">
            <v>39049.333333333336</v>
          </cell>
          <cell r="H572" t="str">
            <v>NA</v>
          </cell>
          <cell r="I572">
            <v>38930.375</v>
          </cell>
          <cell r="J572">
            <v>39058.729166666664</v>
          </cell>
          <cell r="K572" t="str">
            <v>NA</v>
          </cell>
          <cell r="L572">
            <v>0.09</v>
          </cell>
          <cell r="M572">
            <v>2</v>
          </cell>
          <cell r="N572">
            <v>0</v>
          </cell>
          <cell r="O572">
            <v>0</v>
          </cell>
          <cell r="P572">
            <v>0</v>
          </cell>
          <cell r="T572">
            <v>39058</v>
          </cell>
        </row>
        <row r="573">
          <cell r="B573" t="str">
            <v>DE.450.DD.01</v>
          </cell>
          <cell r="D573" t="str">
            <v>Diagrama Trifilar</v>
          </cell>
          <cell r="E573" t="str">
            <v>4 dias</v>
          </cell>
          <cell r="F573">
            <v>38918.375</v>
          </cell>
          <cell r="G573">
            <v>39049.333333333336</v>
          </cell>
          <cell r="H573" t="str">
            <v>NA</v>
          </cell>
          <cell r="I573">
            <v>38924.375</v>
          </cell>
          <cell r="J573">
            <v>39052.729166666664</v>
          </cell>
          <cell r="K573" t="str">
            <v>NA</v>
          </cell>
          <cell r="L573">
            <v>0.04</v>
          </cell>
          <cell r="M573">
            <v>1</v>
          </cell>
          <cell r="N573">
            <v>0</v>
          </cell>
          <cell r="O573">
            <v>0</v>
          </cell>
          <cell r="P573">
            <v>0</v>
          </cell>
          <cell r="Q573">
            <v>566</v>
          </cell>
          <cell r="R573">
            <v>572</v>
          </cell>
          <cell r="S573" t="str">
            <v>EQUIPE ELE</v>
          </cell>
          <cell r="T573">
            <v>39052</v>
          </cell>
        </row>
        <row r="574">
          <cell r="B574" t="str">
            <v>DE.450.DD.02</v>
          </cell>
          <cell r="D574" t="str">
            <v>Eletrodutos</v>
          </cell>
          <cell r="E574" t="str">
            <v>4 dias</v>
          </cell>
          <cell r="F574">
            <v>38924.375</v>
          </cell>
          <cell r="G574">
            <v>39055.333333333336</v>
          </cell>
          <cell r="H574" t="str">
            <v>NA</v>
          </cell>
          <cell r="I574">
            <v>38930.375</v>
          </cell>
          <cell r="J574">
            <v>39058.729166666664</v>
          </cell>
          <cell r="K574" t="str">
            <v>NA</v>
          </cell>
          <cell r="L574">
            <v>0.04</v>
          </cell>
          <cell r="M574">
            <v>1</v>
          </cell>
          <cell r="N574">
            <v>0</v>
          </cell>
          <cell r="O574">
            <v>0</v>
          </cell>
          <cell r="P574">
            <v>0</v>
          </cell>
          <cell r="Q574">
            <v>571</v>
          </cell>
          <cell r="S574" t="str">
            <v>EQUIPE ELE</v>
          </cell>
          <cell r="T574">
            <v>39058</v>
          </cell>
        </row>
        <row r="575">
          <cell r="B575" t="str">
            <v>1.4</v>
          </cell>
          <cell r="C575" t="str">
            <v>500A</v>
          </cell>
          <cell r="D575" t="str">
            <v>INFRA-ESTRUTURA E UTILIDADES</v>
          </cell>
          <cell r="E575" t="str">
            <v>171 dias</v>
          </cell>
          <cell r="F575">
            <v>38793.375</v>
          </cell>
          <cell r="G575">
            <v>38807.333333333336</v>
          </cell>
          <cell r="H575">
            <v>38807.333333333336</v>
          </cell>
          <cell r="I575">
            <v>38988.604166666664</v>
          </cell>
          <cell r="J575">
            <v>39066.729166666664</v>
          </cell>
          <cell r="K575" t="str">
            <v>NA</v>
          </cell>
          <cell r="L575">
            <v>21.49</v>
          </cell>
          <cell r="M575">
            <v>491.75</v>
          </cell>
          <cell r="N575">
            <v>122.16</v>
          </cell>
          <cell r="O575">
            <v>24.84</v>
          </cell>
          <cell r="P575">
            <v>24.84</v>
          </cell>
          <cell r="T575">
            <v>39066</v>
          </cell>
        </row>
        <row r="576">
          <cell r="B576" t="str">
            <v>1.4.1</v>
          </cell>
          <cell r="C576" t="str">
            <v>505A</v>
          </cell>
          <cell r="D576" t="str">
            <v>Geral</v>
          </cell>
          <cell r="E576" t="str">
            <v>156 dias</v>
          </cell>
          <cell r="F576">
            <v>38793.375</v>
          </cell>
          <cell r="G576">
            <v>38807.333333333336</v>
          </cell>
          <cell r="H576">
            <v>38807.333333333336</v>
          </cell>
          <cell r="I576">
            <v>38988.604166666664</v>
          </cell>
          <cell r="J576">
            <v>39045.729166666664</v>
          </cell>
          <cell r="K576" t="str">
            <v>NA</v>
          </cell>
          <cell r="L576">
            <v>7.74</v>
          </cell>
          <cell r="M576">
            <v>177.13</v>
          </cell>
          <cell r="N576">
            <v>81.25</v>
          </cell>
          <cell r="O576">
            <v>45.87</v>
          </cell>
          <cell r="P576">
            <v>45.87</v>
          </cell>
          <cell r="T576">
            <v>39045</v>
          </cell>
        </row>
        <row r="577">
          <cell r="D577" t="str">
            <v>Projeto Básico</v>
          </cell>
          <cell r="E577" t="str">
            <v>101 dias</v>
          </cell>
          <cell r="F577">
            <v>38793.375</v>
          </cell>
          <cell r="G577">
            <v>38807.333333333336</v>
          </cell>
          <cell r="H577">
            <v>38807.333333333336</v>
          </cell>
          <cell r="I577">
            <v>38891.375</v>
          </cell>
          <cell r="J577">
            <v>38959.729166666664</v>
          </cell>
          <cell r="K577" t="str">
            <v>NA</v>
          </cell>
          <cell r="L577">
            <v>2.72</v>
          </cell>
          <cell r="M577">
            <v>62.13</v>
          </cell>
          <cell r="N577">
            <v>34.299999999999997</v>
          </cell>
          <cell r="O577">
            <v>55.21</v>
          </cell>
          <cell r="P577">
            <v>55.21</v>
          </cell>
          <cell r="R577" t="str">
            <v>605TI+50 dias;613TT</v>
          </cell>
          <cell r="T577">
            <v>38959</v>
          </cell>
        </row>
        <row r="578">
          <cell r="D578" t="str">
            <v>Mecânica</v>
          </cell>
          <cell r="E578" t="str">
            <v>9 dias</v>
          </cell>
          <cell r="F578" t="str">
            <v>NA</v>
          </cell>
          <cell r="G578">
            <v>38891.333333333336</v>
          </cell>
          <cell r="H578">
            <v>38891.333333333336</v>
          </cell>
          <cell r="I578" t="str">
            <v>NA</v>
          </cell>
          <cell r="J578">
            <v>38903.729166666664</v>
          </cell>
          <cell r="K578" t="str">
            <v>NA</v>
          </cell>
          <cell r="L578">
            <v>0.26</v>
          </cell>
          <cell r="M578">
            <v>6</v>
          </cell>
          <cell r="N578">
            <v>5.4</v>
          </cell>
          <cell r="O578">
            <v>0</v>
          </cell>
          <cell r="P578">
            <v>90</v>
          </cell>
          <cell r="T578">
            <v>38903</v>
          </cell>
        </row>
        <row r="579">
          <cell r="B579" t="str">
            <v>BB.505.OI.01</v>
          </cell>
          <cell r="D579" t="str">
            <v>Orçamento De Investimentos</v>
          </cell>
          <cell r="E579" t="str">
            <v>9 dias</v>
          </cell>
          <cell r="F579" t="str">
            <v>NA</v>
          </cell>
          <cell r="G579">
            <v>38891.333333333336</v>
          </cell>
          <cell r="H579">
            <v>38891.333333333336</v>
          </cell>
          <cell r="I579" t="str">
            <v>NA</v>
          </cell>
          <cell r="J579">
            <v>38903.729166666664</v>
          </cell>
          <cell r="K579" t="str">
            <v>NA</v>
          </cell>
          <cell r="L579">
            <v>0.26</v>
          </cell>
          <cell r="M579">
            <v>6</v>
          </cell>
          <cell r="N579">
            <v>5.4</v>
          </cell>
          <cell r="O579">
            <v>0</v>
          </cell>
          <cell r="P579">
            <v>90</v>
          </cell>
          <cell r="Q579" t="str">
            <v>34II</v>
          </cell>
          <cell r="S579" t="str">
            <v>EQUIPE MEC</v>
          </cell>
          <cell r="T579">
            <v>38903</v>
          </cell>
        </row>
        <row r="580">
          <cell r="D580" t="str">
            <v>Civil</v>
          </cell>
          <cell r="E580" t="str">
            <v>24 dias</v>
          </cell>
          <cell r="F580">
            <v>38819.333333333336</v>
          </cell>
          <cell r="G580">
            <v>38898.333333333336</v>
          </cell>
          <cell r="H580">
            <v>38898.333333333336</v>
          </cell>
          <cell r="I580">
            <v>38845.729166666664</v>
          </cell>
          <cell r="J580">
            <v>38931.729166666664</v>
          </cell>
          <cell r="K580" t="str">
            <v>NA</v>
          </cell>
          <cell r="L580">
            <v>0.39</v>
          </cell>
          <cell r="M580">
            <v>8.8800000000000008</v>
          </cell>
          <cell r="N580">
            <v>8.73</v>
          </cell>
          <cell r="O580">
            <v>0</v>
          </cell>
          <cell r="P580">
            <v>98.31</v>
          </cell>
          <cell r="T580">
            <v>38931</v>
          </cell>
        </row>
        <row r="581">
          <cell r="B581" t="str">
            <v>BC.505.DB.01</v>
          </cell>
          <cell r="D581" t="str">
            <v>Desenho Básico - Terraplenagem</v>
          </cell>
          <cell r="E581" t="str">
            <v>24 dias</v>
          </cell>
          <cell r="F581">
            <v>38819.333333333336</v>
          </cell>
          <cell r="G581">
            <v>38898.333333333336</v>
          </cell>
          <cell r="H581">
            <v>38898.333333333336</v>
          </cell>
          <cell r="I581">
            <v>38835.729166666664</v>
          </cell>
          <cell r="J581">
            <v>38931.729166666664</v>
          </cell>
          <cell r="K581">
            <v>38931.729166666664</v>
          </cell>
          <cell r="L581">
            <v>0.28000000000000003</v>
          </cell>
          <cell r="M581">
            <v>6.5</v>
          </cell>
          <cell r="N581">
            <v>6.5</v>
          </cell>
          <cell r="O581">
            <v>0</v>
          </cell>
          <cell r="P581">
            <v>100</v>
          </cell>
          <cell r="Q581" t="str">
            <v>16II;49II;55II</v>
          </cell>
          <cell r="R581" t="str">
            <v>75II;608II</v>
          </cell>
          <cell r="S581" t="str">
            <v>EQUIPE CIV</v>
          </cell>
          <cell r="T581">
            <v>38931</v>
          </cell>
        </row>
        <row r="582">
          <cell r="B582" t="str">
            <v>BC.505.PQ.01</v>
          </cell>
          <cell r="D582" t="str">
            <v>Planilha De Quantidades - Arquitetura</v>
          </cell>
          <cell r="E582" t="str">
            <v>5 dias</v>
          </cell>
          <cell r="F582">
            <v>38838.333333333336</v>
          </cell>
          <cell r="G582">
            <v>38917.333333333336</v>
          </cell>
          <cell r="H582">
            <v>38917.333333333336</v>
          </cell>
          <cell r="I582">
            <v>38842.375</v>
          </cell>
          <cell r="J582">
            <v>38923.729166666664</v>
          </cell>
          <cell r="K582" t="str">
            <v>NA</v>
          </cell>
          <cell r="L582">
            <v>0.1</v>
          </cell>
          <cell r="M582">
            <v>2.38</v>
          </cell>
          <cell r="N582">
            <v>2.23</v>
          </cell>
          <cell r="O582">
            <v>0</v>
          </cell>
          <cell r="P582">
            <v>93.68</v>
          </cell>
          <cell r="Q582" t="str">
            <v>16II</v>
          </cell>
          <cell r="S582" t="str">
            <v>EQUIPE ARQ</v>
          </cell>
          <cell r="T582">
            <v>38923</v>
          </cell>
        </row>
        <row r="583">
          <cell r="D583" t="str">
            <v>Elétrica</v>
          </cell>
          <cell r="E583" t="str">
            <v>101 dias</v>
          </cell>
          <cell r="F583">
            <v>38793.375</v>
          </cell>
          <cell r="G583">
            <v>38807.333333333336</v>
          </cell>
          <cell r="H583">
            <v>38807.333333333336</v>
          </cell>
          <cell r="I583">
            <v>38891.375</v>
          </cell>
          <cell r="J583">
            <v>38959.729166666664</v>
          </cell>
          <cell r="K583" t="str">
            <v>NA</v>
          </cell>
          <cell r="L583">
            <v>2.0699999999999998</v>
          </cell>
          <cell r="M583">
            <v>47.25</v>
          </cell>
          <cell r="N583">
            <v>20.18</v>
          </cell>
          <cell r="O583">
            <v>2.97</v>
          </cell>
          <cell r="P583">
            <v>42.7</v>
          </cell>
          <cell r="T583">
            <v>38959</v>
          </cell>
        </row>
        <row r="584">
          <cell r="B584" t="str">
            <v>BE.505.CP.01</v>
          </cell>
          <cell r="D584" t="str">
            <v>Critério De Projeto</v>
          </cell>
          <cell r="E584" t="str">
            <v>6 dias</v>
          </cell>
          <cell r="F584">
            <v>38793.375</v>
          </cell>
          <cell r="G584">
            <v>38807.333333333336</v>
          </cell>
          <cell r="H584">
            <v>38807.333333333336</v>
          </cell>
          <cell r="I584">
            <v>38819.375</v>
          </cell>
          <cell r="J584">
            <v>38814.729166666664</v>
          </cell>
          <cell r="K584" t="str">
            <v>NA</v>
          </cell>
          <cell r="L584">
            <v>0.11</v>
          </cell>
          <cell r="M584">
            <v>2.5</v>
          </cell>
          <cell r="N584">
            <v>2.25</v>
          </cell>
          <cell r="O584">
            <v>50</v>
          </cell>
          <cell r="P584">
            <v>90</v>
          </cell>
          <cell r="Q584">
            <v>3</v>
          </cell>
          <cell r="R584" t="str">
            <v>583;621II</v>
          </cell>
          <cell r="S584" t="str">
            <v>EQUIPE ELE</v>
          </cell>
          <cell r="T584">
            <v>38814</v>
          </cell>
        </row>
        <row r="585">
          <cell r="D585" t="str">
            <v>APROVAÇÃO EBX</v>
          </cell>
          <cell r="E585" t="str">
            <v>5 dias</v>
          </cell>
          <cell r="F585">
            <v>38832.375</v>
          </cell>
          <cell r="G585">
            <v>38817.333333333336</v>
          </cell>
          <cell r="H585" t="str">
            <v>NA</v>
          </cell>
          <cell r="I585">
            <v>38840.375</v>
          </cell>
          <cell r="J585">
            <v>38825.729166666664</v>
          </cell>
          <cell r="K585" t="str">
            <v>NA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 t="str">
            <v>#ERRO</v>
          </cell>
          <cell r="Q585">
            <v>582</v>
          </cell>
          <cell r="T585">
            <v>38825</v>
          </cell>
        </row>
        <row r="586">
          <cell r="B586" t="str">
            <v>BE.505.ED.01</v>
          </cell>
          <cell r="D586" t="str">
            <v>Estudos / Planos - Estudo Demanda</v>
          </cell>
          <cell r="E586" t="str">
            <v>15 dias</v>
          </cell>
          <cell r="F586">
            <v>38832.375</v>
          </cell>
          <cell r="G586">
            <v>38922.333333333336</v>
          </cell>
          <cell r="H586">
            <v>38922.333333333336</v>
          </cell>
          <cell r="I586">
            <v>38854.375</v>
          </cell>
          <cell r="J586">
            <v>38940.729166666664</v>
          </cell>
          <cell r="K586" t="str">
            <v>NA</v>
          </cell>
          <cell r="L586">
            <v>0.33</v>
          </cell>
          <cell r="M586">
            <v>7.5</v>
          </cell>
          <cell r="N586">
            <v>3.75</v>
          </cell>
          <cell r="O586">
            <v>0</v>
          </cell>
          <cell r="P586">
            <v>50</v>
          </cell>
          <cell r="Q586" t="str">
            <v>14II;33II</v>
          </cell>
          <cell r="R586" t="str">
            <v>586II+15 dias;590II;591;593II;594II;598II;599II;600II;601II;622;669II</v>
          </cell>
          <cell r="S586" t="str">
            <v>EQUIPE ELE</v>
          </cell>
          <cell r="T586">
            <v>38940</v>
          </cell>
        </row>
        <row r="587">
          <cell r="D587" t="str">
            <v>Folha De Dados</v>
          </cell>
          <cell r="E587" t="str">
            <v>24 dias</v>
          </cell>
          <cell r="F587">
            <v>38819.375</v>
          </cell>
          <cell r="G587">
            <v>38924.333333333336</v>
          </cell>
          <cell r="H587">
            <v>38924.333333333336</v>
          </cell>
          <cell r="I587">
            <v>38867.375</v>
          </cell>
          <cell r="J587">
            <v>38959.729166666664</v>
          </cell>
          <cell r="K587" t="str">
            <v>NA</v>
          </cell>
          <cell r="L587">
            <v>1.35</v>
          </cell>
          <cell r="M587">
            <v>30.88</v>
          </cell>
          <cell r="N587">
            <v>12.59</v>
          </cell>
          <cell r="O587">
            <v>0</v>
          </cell>
          <cell r="P587">
            <v>40.770000000000003</v>
          </cell>
          <cell r="R587" t="str">
            <v>623;625II</v>
          </cell>
          <cell r="T587">
            <v>38959</v>
          </cell>
        </row>
        <row r="588">
          <cell r="B588" t="str">
            <v>BE.505.FD.01</v>
          </cell>
          <cell r="D588" t="str">
            <v>CCM's</v>
          </cell>
          <cell r="E588" t="str">
            <v>11 dias</v>
          </cell>
          <cell r="F588">
            <v>38819.375</v>
          </cell>
          <cell r="G588">
            <v>38945.333333333336</v>
          </cell>
          <cell r="H588" t="str">
            <v>NA</v>
          </cell>
          <cell r="I588">
            <v>38833.375</v>
          </cell>
          <cell r="J588">
            <v>38959.729166666664</v>
          </cell>
          <cell r="K588" t="str">
            <v>NA</v>
          </cell>
          <cell r="L588">
            <v>0.09</v>
          </cell>
          <cell r="M588">
            <v>2</v>
          </cell>
          <cell r="N588">
            <v>0</v>
          </cell>
          <cell r="O588">
            <v>0</v>
          </cell>
          <cell r="P588">
            <v>0</v>
          </cell>
          <cell r="Q588" t="str">
            <v>584II+15 dias</v>
          </cell>
          <cell r="R588" t="str">
            <v>587TT;588TT;589TT;592TT;595TT;596TT;597TT</v>
          </cell>
          <cell r="S588" t="str">
            <v>EQUIPE ELE</v>
          </cell>
          <cell r="T588">
            <v>38959</v>
          </cell>
        </row>
        <row r="589">
          <cell r="B589" t="str">
            <v>BE.505.FD.02</v>
          </cell>
          <cell r="D589" t="str">
            <v>Transformadores</v>
          </cell>
          <cell r="E589" t="str">
            <v>12 dias</v>
          </cell>
          <cell r="F589">
            <v>38833.375</v>
          </cell>
          <cell r="G589">
            <v>38940.333333333336</v>
          </cell>
          <cell r="H589">
            <v>38940.333333333336</v>
          </cell>
          <cell r="I589">
            <v>38855.375</v>
          </cell>
          <cell r="J589">
            <v>38959.729166666664</v>
          </cell>
          <cell r="K589" t="str">
            <v>NA</v>
          </cell>
          <cell r="L589">
            <v>0.17</v>
          </cell>
          <cell r="M589">
            <v>4</v>
          </cell>
          <cell r="N589">
            <v>1.2</v>
          </cell>
          <cell r="O589">
            <v>0</v>
          </cell>
          <cell r="P589">
            <v>30</v>
          </cell>
          <cell r="Q589" t="str">
            <v>586TT</v>
          </cell>
          <cell r="S589" t="str">
            <v>EQUIPE ELE</v>
          </cell>
          <cell r="T589">
            <v>38959</v>
          </cell>
        </row>
        <row r="590">
          <cell r="B590" t="str">
            <v>BE.505.FD.03</v>
          </cell>
          <cell r="D590" t="str">
            <v>Quadros De Distribuição</v>
          </cell>
          <cell r="E590" t="str">
            <v>9 dias</v>
          </cell>
          <cell r="F590">
            <v>38833.375</v>
          </cell>
          <cell r="G590">
            <v>38947.333333333336</v>
          </cell>
          <cell r="H590" t="str">
            <v>NA</v>
          </cell>
          <cell r="I590">
            <v>38847.375</v>
          </cell>
          <cell r="J590">
            <v>38959.729166666664</v>
          </cell>
          <cell r="K590" t="str">
            <v>NA</v>
          </cell>
          <cell r="L590">
            <v>0.27</v>
          </cell>
          <cell r="M590">
            <v>6.25</v>
          </cell>
          <cell r="N590">
            <v>0</v>
          </cell>
          <cell r="O590">
            <v>0</v>
          </cell>
          <cell r="P590">
            <v>0</v>
          </cell>
          <cell r="Q590" t="str">
            <v>586TT</v>
          </cell>
          <cell r="S590" t="str">
            <v>EQUIPE ELE</v>
          </cell>
          <cell r="T590">
            <v>38959</v>
          </cell>
        </row>
        <row r="591">
          <cell r="B591" t="str">
            <v>BE.505.FD.06</v>
          </cell>
          <cell r="D591" t="str">
            <v>Painel De Capacitores</v>
          </cell>
          <cell r="E591" t="str">
            <v>2 dias</v>
          </cell>
          <cell r="F591">
            <v>38856.375</v>
          </cell>
          <cell r="G591">
            <v>38958.333333333336</v>
          </cell>
          <cell r="H591" t="str">
            <v>NA</v>
          </cell>
          <cell r="I591">
            <v>38859.375</v>
          </cell>
          <cell r="J591">
            <v>38959.729166666664</v>
          </cell>
          <cell r="K591" t="str">
            <v>NA</v>
          </cell>
          <cell r="L591">
            <v>7.0000000000000007E-2</v>
          </cell>
          <cell r="M591">
            <v>1.5</v>
          </cell>
          <cell r="N591">
            <v>0</v>
          </cell>
          <cell r="O591">
            <v>0</v>
          </cell>
          <cell r="P591">
            <v>0</v>
          </cell>
          <cell r="Q591" t="str">
            <v>586TT</v>
          </cell>
          <cell r="S591" t="str">
            <v>EQUIPE ELE</v>
          </cell>
          <cell r="T591">
            <v>38959</v>
          </cell>
        </row>
        <row r="592">
          <cell r="B592" t="str">
            <v>BE.505.FD.07</v>
          </cell>
          <cell r="D592" t="str">
            <v>Gerador Diesel</v>
          </cell>
          <cell r="E592" t="str">
            <v>2 dias</v>
          </cell>
          <cell r="F592">
            <v>38859.375</v>
          </cell>
          <cell r="G592">
            <v>38924.333333333336</v>
          </cell>
          <cell r="H592">
            <v>38924.333333333336</v>
          </cell>
          <cell r="I592">
            <v>38860.375</v>
          </cell>
          <cell r="J592">
            <v>38925.729166666664</v>
          </cell>
          <cell r="K592" t="str">
            <v>NA</v>
          </cell>
          <cell r="L592">
            <v>7.0000000000000007E-2</v>
          </cell>
          <cell r="M592">
            <v>1.63</v>
          </cell>
          <cell r="N592">
            <v>1.46</v>
          </cell>
          <cell r="O592">
            <v>0</v>
          </cell>
          <cell r="P592">
            <v>90</v>
          </cell>
          <cell r="Q592" t="str">
            <v>584II</v>
          </cell>
          <cell r="S592" t="str">
            <v>EQUIPE ELE</v>
          </cell>
          <cell r="T592">
            <v>38925</v>
          </cell>
        </row>
        <row r="593">
          <cell r="B593" t="str">
            <v>BE.505.FD.09</v>
          </cell>
          <cell r="D593" t="str">
            <v>Resistor De Aterramento</v>
          </cell>
          <cell r="E593" t="str">
            <v>2 dias</v>
          </cell>
          <cell r="F593">
            <v>38860.375</v>
          </cell>
          <cell r="G593">
            <v>38924.333333333336</v>
          </cell>
          <cell r="H593">
            <v>38924.333333333336</v>
          </cell>
          <cell r="I593">
            <v>38861.375</v>
          </cell>
          <cell r="J593">
            <v>38925.729166666664</v>
          </cell>
          <cell r="K593" t="str">
            <v>NA</v>
          </cell>
          <cell r="L593">
            <v>0.05</v>
          </cell>
          <cell r="M593">
            <v>1.1299999999999999</v>
          </cell>
          <cell r="N593">
            <v>1.01</v>
          </cell>
          <cell r="O593">
            <v>0</v>
          </cell>
          <cell r="P593">
            <v>90</v>
          </cell>
          <cell r="Q593">
            <v>584</v>
          </cell>
          <cell r="S593" t="str">
            <v>EQUIPE ELE</v>
          </cell>
          <cell r="T593">
            <v>38925</v>
          </cell>
        </row>
        <row r="594">
          <cell r="B594" t="str">
            <v>BE.505.FD.10</v>
          </cell>
          <cell r="D594" t="str">
            <v>Conjunto De Manobras Média Tensão</v>
          </cell>
          <cell r="E594" t="str">
            <v>2 dias</v>
          </cell>
          <cell r="F594">
            <v>38861.375</v>
          </cell>
          <cell r="G594">
            <v>38958.333333333336</v>
          </cell>
          <cell r="H594">
            <v>38958.333333333336</v>
          </cell>
          <cell r="I594">
            <v>38866.375</v>
          </cell>
          <cell r="J594">
            <v>38959.729166666664</v>
          </cell>
          <cell r="K594" t="str">
            <v>NA</v>
          </cell>
          <cell r="L594">
            <v>0.09</v>
          </cell>
          <cell r="M594">
            <v>2</v>
          </cell>
          <cell r="N594">
            <v>0.2</v>
          </cell>
          <cell r="O594">
            <v>0</v>
          </cell>
          <cell r="P594">
            <v>10</v>
          </cell>
          <cell r="Q594" t="str">
            <v>586TT</v>
          </cell>
          <cell r="S594" t="str">
            <v>EQUIPE ELE</v>
          </cell>
          <cell r="T594">
            <v>38959</v>
          </cell>
        </row>
        <row r="595">
          <cell r="B595" t="str">
            <v>BE.505.FD.12</v>
          </cell>
          <cell r="D595" t="str">
            <v>Chaves Seccionadoras 13,8kV e 69kV</v>
          </cell>
          <cell r="E595" t="str">
            <v>2 dias</v>
          </cell>
          <cell r="F595">
            <v>38847.375</v>
          </cell>
          <cell r="G595">
            <v>38924.333333333336</v>
          </cell>
          <cell r="H595">
            <v>38924.333333333336</v>
          </cell>
          <cell r="I595">
            <v>38849.375</v>
          </cell>
          <cell r="J595">
            <v>38925.729166666664</v>
          </cell>
          <cell r="K595" t="str">
            <v>NA</v>
          </cell>
          <cell r="L595">
            <v>0.13</v>
          </cell>
          <cell r="M595">
            <v>3</v>
          </cell>
          <cell r="N595">
            <v>2.7</v>
          </cell>
          <cell r="O595">
            <v>0</v>
          </cell>
          <cell r="P595">
            <v>90</v>
          </cell>
          <cell r="Q595" t="str">
            <v>584II</v>
          </cell>
          <cell r="S595" t="str">
            <v>EQUIPE ELE</v>
          </cell>
          <cell r="T595">
            <v>38925</v>
          </cell>
        </row>
        <row r="596">
          <cell r="B596" t="str">
            <v>BE.505.FD.13</v>
          </cell>
          <cell r="D596" t="str">
            <v>Resistor 4,16kV</v>
          </cell>
          <cell r="E596" t="str">
            <v>2 dias</v>
          </cell>
          <cell r="F596">
            <v>38847.375</v>
          </cell>
          <cell r="G596">
            <v>38924.333333333336</v>
          </cell>
          <cell r="H596">
            <v>38924.333333333336</v>
          </cell>
          <cell r="I596">
            <v>38848.375</v>
          </cell>
          <cell r="J596">
            <v>38925.729166666664</v>
          </cell>
          <cell r="K596" t="str">
            <v>NA</v>
          </cell>
          <cell r="L596">
            <v>0.05</v>
          </cell>
          <cell r="M596">
            <v>1.1299999999999999</v>
          </cell>
          <cell r="N596">
            <v>1.01</v>
          </cell>
          <cell r="O596">
            <v>0</v>
          </cell>
          <cell r="P596">
            <v>90</v>
          </cell>
          <cell r="Q596" t="str">
            <v>584II</v>
          </cell>
          <cell r="S596" t="str">
            <v>EQUIPE ELE</v>
          </cell>
          <cell r="T596">
            <v>38925</v>
          </cell>
        </row>
        <row r="597">
          <cell r="B597" t="str">
            <v>BE.505.FD.14</v>
          </cell>
          <cell r="D597" t="str">
            <v>Carregador Bat.</v>
          </cell>
          <cell r="E597" t="str">
            <v>2 dias</v>
          </cell>
          <cell r="F597">
            <v>38847.375</v>
          </cell>
          <cell r="G597">
            <v>38958.333333333336</v>
          </cell>
          <cell r="H597">
            <v>38958.333333333336</v>
          </cell>
          <cell r="I597">
            <v>38848.375</v>
          </cell>
          <cell r="J597">
            <v>38959.729166666664</v>
          </cell>
          <cell r="K597" t="str">
            <v>NA</v>
          </cell>
          <cell r="L597">
            <v>0.05</v>
          </cell>
          <cell r="M597">
            <v>1.25</v>
          </cell>
          <cell r="N597">
            <v>0.13</v>
          </cell>
          <cell r="O597">
            <v>0</v>
          </cell>
          <cell r="P597">
            <v>10</v>
          </cell>
          <cell r="Q597" t="str">
            <v>586TT</v>
          </cell>
          <cell r="S597" t="str">
            <v>EQUIPE ELE</v>
          </cell>
          <cell r="T597">
            <v>38959</v>
          </cell>
        </row>
        <row r="598">
          <cell r="B598" t="str">
            <v>BE.505.FD.15</v>
          </cell>
          <cell r="D598" t="str">
            <v>Banco Bat.</v>
          </cell>
          <cell r="E598" t="str">
            <v>1 dia</v>
          </cell>
          <cell r="F598">
            <v>38847.375</v>
          </cell>
          <cell r="G598">
            <v>38959.333333333336</v>
          </cell>
          <cell r="H598" t="str">
            <v>NA</v>
          </cell>
          <cell r="I598">
            <v>38848.375</v>
          </cell>
          <cell r="J598">
            <v>38959.729166666664</v>
          </cell>
          <cell r="K598" t="str">
            <v>NA</v>
          </cell>
          <cell r="L598">
            <v>0.03</v>
          </cell>
          <cell r="M598">
            <v>0.75</v>
          </cell>
          <cell r="N598">
            <v>0</v>
          </cell>
          <cell r="O598">
            <v>0</v>
          </cell>
          <cell r="P598">
            <v>0</v>
          </cell>
          <cell r="Q598" t="str">
            <v>586TT</v>
          </cell>
          <cell r="S598" t="str">
            <v>EQUIPE ELE</v>
          </cell>
          <cell r="T598">
            <v>38959</v>
          </cell>
        </row>
        <row r="599">
          <cell r="B599" t="str">
            <v>BE.505.FD.16</v>
          </cell>
          <cell r="D599" t="str">
            <v>Para-Raios 13,8kV e 69kV</v>
          </cell>
          <cell r="E599" t="str">
            <v>2 dias</v>
          </cell>
          <cell r="F599">
            <v>38847.375</v>
          </cell>
          <cell r="G599">
            <v>38958.333333333336</v>
          </cell>
          <cell r="H599">
            <v>38958.333333333336</v>
          </cell>
          <cell r="I599">
            <v>38848.375</v>
          </cell>
          <cell r="J599">
            <v>38959.729166666664</v>
          </cell>
          <cell r="K599" t="str">
            <v>NA</v>
          </cell>
          <cell r="L599">
            <v>7.0000000000000007E-2</v>
          </cell>
          <cell r="M599">
            <v>1.5</v>
          </cell>
          <cell r="N599">
            <v>0.6</v>
          </cell>
          <cell r="O599">
            <v>0</v>
          </cell>
          <cell r="P599">
            <v>40</v>
          </cell>
          <cell r="Q599" t="str">
            <v>586TT</v>
          </cell>
          <cell r="S599" t="str">
            <v>EQUIPE ELE</v>
          </cell>
          <cell r="T599">
            <v>38959</v>
          </cell>
        </row>
        <row r="600">
          <cell r="B600" t="str">
            <v>BE.505.FD.17</v>
          </cell>
          <cell r="D600" t="str">
            <v>Disjuntor 69kV</v>
          </cell>
          <cell r="E600" t="str">
            <v>2 dias</v>
          </cell>
          <cell r="F600">
            <v>38847.375</v>
          </cell>
          <cell r="G600">
            <v>38924.333333333336</v>
          </cell>
          <cell r="H600">
            <v>38924.333333333336</v>
          </cell>
          <cell r="I600">
            <v>38848.375</v>
          </cell>
          <cell r="J600">
            <v>38925.729166666664</v>
          </cell>
          <cell r="K600" t="str">
            <v>NA</v>
          </cell>
          <cell r="L600">
            <v>0.05</v>
          </cell>
          <cell r="M600">
            <v>1.1299999999999999</v>
          </cell>
          <cell r="N600">
            <v>1.01</v>
          </cell>
          <cell r="O600">
            <v>0</v>
          </cell>
          <cell r="P600">
            <v>90</v>
          </cell>
          <cell r="Q600" t="str">
            <v>584II</v>
          </cell>
          <cell r="S600" t="str">
            <v>EQUIPE ELE</v>
          </cell>
          <cell r="T600">
            <v>38925</v>
          </cell>
        </row>
        <row r="601">
          <cell r="B601" t="str">
            <v>BE.505.FD.18</v>
          </cell>
          <cell r="D601" t="str">
            <v>TC 69kV</v>
          </cell>
          <cell r="E601" t="str">
            <v>2 dias</v>
          </cell>
          <cell r="F601">
            <v>38847.375</v>
          </cell>
          <cell r="G601">
            <v>38930.333333333336</v>
          </cell>
          <cell r="H601">
            <v>38930.333333333336</v>
          </cell>
          <cell r="I601">
            <v>38848.375</v>
          </cell>
          <cell r="J601">
            <v>38931.729166666664</v>
          </cell>
          <cell r="K601" t="str">
            <v>NA</v>
          </cell>
          <cell r="L601">
            <v>0.08</v>
          </cell>
          <cell r="M601">
            <v>1.88</v>
          </cell>
          <cell r="N601">
            <v>1.69</v>
          </cell>
          <cell r="O601">
            <v>0</v>
          </cell>
          <cell r="P601">
            <v>90</v>
          </cell>
          <cell r="Q601" t="str">
            <v>584II</v>
          </cell>
          <cell r="S601" t="str">
            <v>EQUIPE ELE</v>
          </cell>
          <cell r="T601">
            <v>38931</v>
          </cell>
        </row>
        <row r="602">
          <cell r="B602" t="str">
            <v>BE.505.FD.19</v>
          </cell>
          <cell r="D602" t="str">
            <v>TP 69kV</v>
          </cell>
          <cell r="E602" t="str">
            <v>2 dias</v>
          </cell>
          <cell r="F602">
            <v>38847.375</v>
          </cell>
          <cell r="G602">
            <v>38932.333333333336</v>
          </cell>
          <cell r="H602">
            <v>38932.333333333336</v>
          </cell>
          <cell r="I602">
            <v>38848.375</v>
          </cell>
          <cell r="J602">
            <v>38933.729166666664</v>
          </cell>
          <cell r="K602" t="str">
            <v>NA</v>
          </cell>
          <cell r="L602">
            <v>0.08</v>
          </cell>
          <cell r="M602">
            <v>1.75</v>
          </cell>
          <cell r="N602">
            <v>1.58</v>
          </cell>
          <cell r="O602">
            <v>0</v>
          </cell>
          <cell r="P602">
            <v>90</v>
          </cell>
          <cell r="Q602" t="str">
            <v>584II</v>
          </cell>
          <cell r="S602" t="str">
            <v>EQUIPE ELE</v>
          </cell>
          <cell r="T602">
            <v>38933</v>
          </cell>
        </row>
        <row r="603">
          <cell r="B603" t="str">
            <v>BE.505.LE.01</v>
          </cell>
          <cell r="D603" t="str">
            <v>Lista De Equipamentos / Instrumentos</v>
          </cell>
          <cell r="E603" t="str">
            <v>2 dias</v>
          </cell>
          <cell r="F603">
            <v>38819.375</v>
          </cell>
          <cell r="G603">
            <v>38924.333333333336</v>
          </cell>
          <cell r="H603">
            <v>38924.333333333336</v>
          </cell>
          <cell r="I603">
            <v>38826.375</v>
          </cell>
          <cell r="J603">
            <v>38925.729166666664</v>
          </cell>
          <cell r="K603" t="str">
            <v>NA</v>
          </cell>
          <cell r="L603">
            <v>0.06</v>
          </cell>
          <cell r="M603">
            <v>1.38</v>
          </cell>
          <cell r="N603">
            <v>1.24</v>
          </cell>
          <cell r="O603">
            <v>0</v>
          </cell>
          <cell r="P603">
            <v>90</v>
          </cell>
          <cell r="Q603" t="str">
            <v>584II</v>
          </cell>
          <cell r="R603">
            <v>602</v>
          </cell>
          <cell r="S603" t="str">
            <v>EQUIPE ELE</v>
          </cell>
          <cell r="T603">
            <v>38925</v>
          </cell>
        </row>
        <row r="604">
          <cell r="B604" t="str">
            <v>BE.505.PQ.01</v>
          </cell>
          <cell r="D604" t="str">
            <v>Planilha De Quantitativos</v>
          </cell>
          <cell r="E604" t="str">
            <v>14 dias</v>
          </cell>
          <cell r="F604">
            <v>38826.375</v>
          </cell>
          <cell r="G604">
            <v>38926.333333333336</v>
          </cell>
          <cell r="H604">
            <v>38926.333333333336</v>
          </cell>
          <cell r="I604">
            <v>38848.375</v>
          </cell>
          <cell r="J604">
            <v>38947.729166666664</v>
          </cell>
          <cell r="K604" t="str">
            <v>NA</v>
          </cell>
          <cell r="L604">
            <v>0.22</v>
          </cell>
          <cell r="M604">
            <v>5</v>
          </cell>
          <cell r="N604">
            <v>0.35</v>
          </cell>
          <cell r="O604">
            <v>0</v>
          </cell>
          <cell r="P604">
            <v>7</v>
          </cell>
          <cell r="Q604">
            <v>601</v>
          </cell>
          <cell r="S604" t="str">
            <v>EQUIPE ELE</v>
          </cell>
          <cell r="T604">
            <v>38947</v>
          </cell>
        </row>
        <row r="605">
          <cell r="D605" t="str">
            <v>Projeto Detalhado</v>
          </cell>
          <cell r="E605" t="str">
            <v>135 dias</v>
          </cell>
          <cell r="F605">
            <v>38845.375</v>
          </cell>
          <cell r="G605">
            <v>38842.333333333336</v>
          </cell>
          <cell r="H605">
            <v>38842.333333333336</v>
          </cell>
          <cell r="I605">
            <v>38988.604166666664</v>
          </cell>
          <cell r="J605">
            <v>39045.729166666664</v>
          </cell>
          <cell r="K605" t="str">
            <v>NA</v>
          </cell>
          <cell r="L605">
            <v>5.03</v>
          </cell>
          <cell r="M605">
            <v>115</v>
          </cell>
          <cell r="N605">
            <v>46.95</v>
          </cell>
          <cell r="O605">
            <v>40.83</v>
          </cell>
          <cell r="P605">
            <v>40.83</v>
          </cell>
          <cell r="T605">
            <v>39045</v>
          </cell>
        </row>
        <row r="606">
          <cell r="D606" t="str">
            <v>Tubulação</v>
          </cell>
          <cell r="E606" t="str">
            <v>5 dias</v>
          </cell>
          <cell r="F606">
            <v>38891.375</v>
          </cell>
          <cell r="G606">
            <v>39041.333333333336</v>
          </cell>
          <cell r="H606" t="str">
            <v>NA</v>
          </cell>
          <cell r="I606">
            <v>38898.375</v>
          </cell>
          <cell r="J606">
            <v>39045.729166666664</v>
          </cell>
          <cell r="K606" t="str">
            <v>NA</v>
          </cell>
          <cell r="L606">
            <v>0.17</v>
          </cell>
          <cell r="M606">
            <v>4</v>
          </cell>
          <cell r="N606">
            <v>0</v>
          </cell>
          <cell r="O606">
            <v>0</v>
          </cell>
          <cell r="P606">
            <v>0</v>
          </cell>
          <cell r="T606">
            <v>39045</v>
          </cell>
        </row>
        <row r="607">
          <cell r="B607" t="str">
            <v>DH.505.RT.01</v>
          </cell>
          <cell r="D607" t="str">
            <v>Relatório Técnico - Análise Téc. Ar Condicionado</v>
          </cell>
          <cell r="E607" t="str">
            <v>5 dias</v>
          </cell>
          <cell r="F607">
            <v>38891.375</v>
          </cell>
          <cell r="G607">
            <v>39041.333333333336</v>
          </cell>
          <cell r="H607" t="str">
            <v>NA</v>
          </cell>
          <cell r="I607">
            <v>38898.375</v>
          </cell>
          <cell r="J607">
            <v>39045.729166666664</v>
          </cell>
          <cell r="K607" t="str">
            <v>NA</v>
          </cell>
          <cell r="L607">
            <v>0.17</v>
          </cell>
          <cell r="M607">
            <v>4</v>
          </cell>
          <cell r="N607">
            <v>0</v>
          </cell>
          <cell r="O607">
            <v>0</v>
          </cell>
          <cell r="P607">
            <v>0</v>
          </cell>
          <cell r="Q607" t="str">
            <v>575TI+50 dias</v>
          </cell>
          <cell r="S607" t="str">
            <v>EQUIPE TUB</v>
          </cell>
          <cell r="T607">
            <v>39045</v>
          </cell>
        </row>
        <row r="608">
          <cell r="D608" t="str">
            <v>Civil</v>
          </cell>
          <cell r="E608" t="str">
            <v>52 dias</v>
          </cell>
          <cell r="F608">
            <v>38845.333333333336</v>
          </cell>
          <cell r="G608">
            <v>38902.333333333336</v>
          </cell>
          <cell r="H608">
            <v>38902.333333333336</v>
          </cell>
          <cell r="I608">
            <v>38897.375</v>
          </cell>
          <cell r="J608">
            <v>38979.729166666664</v>
          </cell>
          <cell r="K608" t="str">
            <v>NA</v>
          </cell>
          <cell r="L608">
            <v>0.61</v>
          </cell>
          <cell r="M608">
            <v>14</v>
          </cell>
          <cell r="N608">
            <v>4</v>
          </cell>
          <cell r="O608">
            <v>0</v>
          </cell>
          <cell r="P608">
            <v>28.57</v>
          </cell>
          <cell r="T608">
            <v>38979</v>
          </cell>
        </row>
        <row r="609">
          <cell r="D609" t="str">
            <v>Desenho De Detalhamento</v>
          </cell>
          <cell r="E609" t="str">
            <v>52 dias</v>
          </cell>
          <cell r="F609">
            <v>38845.333333333336</v>
          </cell>
          <cell r="G609">
            <v>38902.333333333336</v>
          </cell>
          <cell r="H609">
            <v>38902.333333333336</v>
          </cell>
          <cell r="I609">
            <v>38897.375</v>
          </cell>
          <cell r="J609">
            <v>38979.729166666664</v>
          </cell>
          <cell r="K609" t="str">
            <v>NA</v>
          </cell>
          <cell r="L609">
            <v>0.61</v>
          </cell>
          <cell r="M609">
            <v>14</v>
          </cell>
          <cell r="N609">
            <v>4</v>
          </cell>
          <cell r="O609">
            <v>0</v>
          </cell>
          <cell r="P609">
            <v>28.57</v>
          </cell>
          <cell r="T609">
            <v>38979</v>
          </cell>
        </row>
        <row r="610">
          <cell r="B610" t="str">
            <v>DC.505.DD.01</v>
          </cell>
          <cell r="D610" t="str">
            <v>Terraplenagem - Platô Industrial</v>
          </cell>
          <cell r="E610" t="str">
            <v>23 dias</v>
          </cell>
          <cell r="F610">
            <v>38845.333333333336</v>
          </cell>
          <cell r="G610">
            <v>38902.333333333336</v>
          </cell>
          <cell r="H610">
            <v>38902.333333333336</v>
          </cell>
          <cell r="I610">
            <v>38855.729166666664</v>
          </cell>
          <cell r="J610">
            <v>38932.729166666664</v>
          </cell>
          <cell r="K610">
            <v>38932.729166666664</v>
          </cell>
          <cell r="L610">
            <v>0.17</v>
          </cell>
          <cell r="M610">
            <v>4</v>
          </cell>
          <cell r="N610">
            <v>4</v>
          </cell>
          <cell r="O610">
            <v>0</v>
          </cell>
          <cell r="P610">
            <v>100</v>
          </cell>
          <cell r="Q610" t="str">
            <v>579II</v>
          </cell>
          <cell r="R610">
            <v>690</v>
          </cell>
          <cell r="S610" t="str">
            <v>EQUIPE CIV</v>
          </cell>
          <cell r="T610">
            <v>38932</v>
          </cell>
        </row>
        <row r="611">
          <cell r="B611" t="str">
            <v>DC.505.DD.04</v>
          </cell>
          <cell r="D611" t="str">
            <v>Terraplenagem - Acesso Mina</v>
          </cell>
          <cell r="E611" t="str">
            <v>17 dias</v>
          </cell>
          <cell r="F611">
            <v>38861.333333333336</v>
          </cell>
          <cell r="G611">
            <v>38950.333333333336</v>
          </cell>
          <cell r="H611" t="str">
            <v>NA</v>
          </cell>
          <cell r="I611">
            <v>38888.375</v>
          </cell>
          <cell r="J611">
            <v>38974.729166666664</v>
          </cell>
          <cell r="K611" t="str">
            <v>NA</v>
          </cell>
          <cell r="L611">
            <v>0.26</v>
          </cell>
          <cell r="M611">
            <v>6</v>
          </cell>
          <cell r="N611">
            <v>0</v>
          </cell>
          <cell r="O611">
            <v>0</v>
          </cell>
          <cell r="P611">
            <v>0</v>
          </cell>
          <cell r="Q611">
            <v>719</v>
          </cell>
          <cell r="S611" t="str">
            <v>EQUIPE CIV</v>
          </cell>
          <cell r="T611">
            <v>38974</v>
          </cell>
        </row>
        <row r="612">
          <cell r="B612" t="str">
            <v>DC.505.DD.05</v>
          </cell>
          <cell r="D612" t="str">
            <v>Pavimentação</v>
          </cell>
          <cell r="E612" t="str">
            <v>7 dias</v>
          </cell>
          <cell r="F612">
            <v>38888.333333333336</v>
          </cell>
          <cell r="G612">
            <v>38971.333333333336</v>
          </cell>
          <cell r="H612" t="str">
            <v>NA</v>
          </cell>
          <cell r="I612">
            <v>38897.375</v>
          </cell>
          <cell r="J612">
            <v>38979.729166666664</v>
          </cell>
          <cell r="K612" t="str">
            <v>NA</v>
          </cell>
          <cell r="L612">
            <v>0.17</v>
          </cell>
          <cell r="M612">
            <v>4</v>
          </cell>
          <cell r="N612">
            <v>0</v>
          </cell>
          <cell r="O612">
            <v>0</v>
          </cell>
          <cell r="P612">
            <v>0</v>
          </cell>
          <cell r="Q612">
            <v>689</v>
          </cell>
          <cell r="S612" t="str">
            <v>EQUIPE CIV</v>
          </cell>
          <cell r="T612">
            <v>38979</v>
          </cell>
        </row>
        <row r="613">
          <cell r="D613" t="str">
            <v>Elétrica</v>
          </cell>
          <cell r="E613" t="str">
            <v>123 dias</v>
          </cell>
          <cell r="F613">
            <v>38891.375</v>
          </cell>
          <cell r="G613">
            <v>38842.333333333336</v>
          </cell>
          <cell r="H613">
            <v>38842.333333333336</v>
          </cell>
          <cell r="I613">
            <v>38988.604166666664</v>
          </cell>
          <cell r="J613">
            <v>39028.729166666664</v>
          </cell>
          <cell r="K613" t="str">
            <v>NA</v>
          </cell>
          <cell r="L613">
            <v>4.24</v>
          </cell>
          <cell r="M613">
            <v>97</v>
          </cell>
          <cell r="N613">
            <v>42.95</v>
          </cell>
          <cell r="O613">
            <v>0</v>
          </cell>
          <cell r="P613">
            <v>44.28</v>
          </cell>
          <cell r="T613">
            <v>39028</v>
          </cell>
        </row>
        <row r="614">
          <cell r="D614" t="str">
            <v>Diagrama Unifilar</v>
          </cell>
          <cell r="E614" t="str">
            <v>23 dias</v>
          </cell>
          <cell r="F614">
            <v>38891.375</v>
          </cell>
          <cell r="G614">
            <v>38925.333333333336</v>
          </cell>
          <cell r="H614">
            <v>38925.333333333336</v>
          </cell>
          <cell r="I614">
            <v>38923.375</v>
          </cell>
          <cell r="J614">
            <v>38959.729166666664</v>
          </cell>
          <cell r="K614" t="str">
            <v>NA</v>
          </cell>
          <cell r="L614">
            <v>0.66</v>
          </cell>
          <cell r="M614">
            <v>15</v>
          </cell>
          <cell r="N614">
            <v>6.3</v>
          </cell>
          <cell r="O614">
            <v>0</v>
          </cell>
          <cell r="P614">
            <v>42</v>
          </cell>
          <cell r="R614" t="str">
            <v>617;618</v>
          </cell>
          <cell r="T614">
            <v>38959</v>
          </cell>
        </row>
        <row r="615">
          <cell r="B615" t="str">
            <v>DE.505.DU.01</v>
          </cell>
          <cell r="D615" t="str">
            <v>Centro De Controle De Motores</v>
          </cell>
          <cell r="E615" t="str">
            <v>23 dias</v>
          </cell>
          <cell r="F615">
            <v>38891.375</v>
          </cell>
          <cell r="G615">
            <v>38925.333333333336</v>
          </cell>
          <cell r="H615">
            <v>38925.333333333336</v>
          </cell>
          <cell r="I615">
            <v>38910.375</v>
          </cell>
          <cell r="J615">
            <v>38959.729166666664</v>
          </cell>
          <cell r="K615" t="str">
            <v>NA</v>
          </cell>
          <cell r="L615">
            <v>0.48</v>
          </cell>
          <cell r="M615">
            <v>11</v>
          </cell>
          <cell r="N615">
            <v>6.3</v>
          </cell>
          <cell r="O615">
            <v>0</v>
          </cell>
          <cell r="P615">
            <v>57.27</v>
          </cell>
          <cell r="Q615" t="str">
            <v>575TT</v>
          </cell>
          <cell r="R615" t="str">
            <v>614TT</v>
          </cell>
          <cell r="S615" t="str">
            <v>EQUIPE ELE</v>
          </cell>
          <cell r="T615">
            <v>38959</v>
          </cell>
        </row>
        <row r="616">
          <cell r="B616" t="str">
            <v>DE.505.DU.02</v>
          </cell>
          <cell r="D616" t="str">
            <v>Quadro De Distribuição 4,16kV</v>
          </cell>
          <cell r="E616" t="str">
            <v>3 dias</v>
          </cell>
          <cell r="F616">
            <v>38910.375</v>
          </cell>
          <cell r="G616">
            <v>38957.333333333336</v>
          </cell>
          <cell r="H616" t="str">
            <v>NA</v>
          </cell>
          <cell r="I616">
            <v>38915.375</v>
          </cell>
          <cell r="J616">
            <v>38959.729166666664</v>
          </cell>
          <cell r="K616" t="str">
            <v>NA</v>
          </cell>
          <cell r="L616">
            <v>0.04</v>
          </cell>
          <cell r="M616">
            <v>1</v>
          </cell>
          <cell r="N616">
            <v>0</v>
          </cell>
          <cell r="O616">
            <v>0</v>
          </cell>
          <cell r="P616">
            <v>0</v>
          </cell>
          <cell r="Q616" t="str">
            <v>613TT</v>
          </cell>
          <cell r="R616" t="str">
            <v>615TT</v>
          </cell>
          <cell r="S616" t="str">
            <v>EQUIPE ELE</v>
          </cell>
          <cell r="T616">
            <v>38959</v>
          </cell>
        </row>
        <row r="617">
          <cell r="B617" t="str">
            <v>DE.505.DU.03</v>
          </cell>
          <cell r="D617" t="str">
            <v>Tomadas De Maquinas De Solda</v>
          </cell>
          <cell r="E617" t="str">
            <v>6 dias</v>
          </cell>
          <cell r="F617">
            <v>38915.375</v>
          </cell>
          <cell r="G617">
            <v>38952.333333333336</v>
          </cell>
          <cell r="H617" t="str">
            <v>NA</v>
          </cell>
          <cell r="I617">
            <v>38923.375</v>
          </cell>
          <cell r="J617">
            <v>38959.729166666664</v>
          </cell>
          <cell r="K617" t="str">
            <v>NA</v>
          </cell>
          <cell r="L617">
            <v>0.13</v>
          </cell>
          <cell r="M617">
            <v>3</v>
          </cell>
          <cell r="N617">
            <v>0</v>
          </cell>
          <cell r="O617">
            <v>0</v>
          </cell>
          <cell r="P617">
            <v>0</v>
          </cell>
          <cell r="Q617" t="str">
            <v>614TT</v>
          </cell>
          <cell r="S617" t="str">
            <v>EQUIPE ELE</v>
          </cell>
          <cell r="T617">
            <v>38959</v>
          </cell>
        </row>
        <row r="618">
          <cell r="D618" t="str">
            <v>Desenho De Detalhamento</v>
          </cell>
          <cell r="E618" t="str">
            <v>39 dias</v>
          </cell>
          <cell r="F618">
            <v>38923.375</v>
          </cell>
          <cell r="G618">
            <v>38960.333333333336</v>
          </cell>
          <cell r="H618">
            <v>38960.333333333336</v>
          </cell>
          <cell r="I618">
            <v>38982.375</v>
          </cell>
          <cell r="J618">
            <v>39020.729166666664</v>
          </cell>
          <cell r="K618" t="str">
            <v>NA</v>
          </cell>
          <cell r="L618">
            <v>0.89</v>
          </cell>
          <cell r="M618">
            <v>20.38</v>
          </cell>
          <cell r="N618">
            <v>0.9</v>
          </cell>
          <cell r="O618">
            <v>0</v>
          </cell>
          <cell r="P618">
            <v>4.42</v>
          </cell>
          <cell r="R618">
            <v>624</v>
          </cell>
          <cell r="T618">
            <v>39020</v>
          </cell>
        </row>
        <row r="619">
          <cell r="B619" t="str">
            <v>DE.505.DD.01</v>
          </cell>
          <cell r="D619" t="str">
            <v>Estudo De Fluxo De Potência</v>
          </cell>
          <cell r="E619" t="str">
            <v>22 dias</v>
          </cell>
          <cell r="F619">
            <v>38923.375</v>
          </cell>
          <cell r="G619">
            <v>38960.333333333336</v>
          </cell>
          <cell r="H619" t="str">
            <v>NA</v>
          </cell>
          <cell r="I619">
            <v>38957.375</v>
          </cell>
          <cell r="J619">
            <v>38993.729166666664</v>
          </cell>
          <cell r="K619" t="str">
            <v>NA</v>
          </cell>
          <cell r="L619">
            <v>0.5</v>
          </cell>
          <cell r="M619">
            <v>11.38</v>
          </cell>
          <cell r="N619">
            <v>0</v>
          </cell>
          <cell r="O619">
            <v>0</v>
          </cell>
          <cell r="P619">
            <v>0</v>
          </cell>
          <cell r="Q619">
            <v>612</v>
          </cell>
          <cell r="R619">
            <v>619</v>
          </cell>
          <cell r="S619" t="str">
            <v>EQUIPE ELE</v>
          </cell>
          <cell r="T619">
            <v>38993</v>
          </cell>
        </row>
        <row r="620">
          <cell r="B620" t="str">
            <v>DE.505.DD.02</v>
          </cell>
          <cell r="D620" t="str">
            <v>Malha Geral De Aterramento</v>
          </cell>
          <cell r="E620" t="str">
            <v>6 dias</v>
          </cell>
          <cell r="F620">
            <v>38957.375</v>
          </cell>
          <cell r="G620">
            <v>38987.333333333336</v>
          </cell>
          <cell r="H620">
            <v>38987.333333333336</v>
          </cell>
          <cell r="I620">
            <v>38965.375</v>
          </cell>
          <cell r="J620">
            <v>38994.729166666664</v>
          </cell>
          <cell r="K620" t="str">
            <v>NA</v>
          </cell>
          <cell r="L620">
            <v>0.09</v>
          </cell>
          <cell r="M620">
            <v>2</v>
          </cell>
          <cell r="N620">
            <v>0.9</v>
          </cell>
          <cell r="O620">
            <v>0</v>
          </cell>
          <cell r="P620">
            <v>45</v>
          </cell>
          <cell r="Q620">
            <v>612</v>
          </cell>
          <cell r="S620" t="str">
            <v>EQUIPE ELE</v>
          </cell>
          <cell r="T620">
            <v>38994</v>
          </cell>
        </row>
        <row r="621">
          <cell r="B621" t="str">
            <v>DE.505.DD.03</v>
          </cell>
          <cell r="D621" t="str">
            <v>Rede Geral De Dutos</v>
          </cell>
          <cell r="E621" t="str">
            <v>13 dias</v>
          </cell>
          <cell r="F621">
            <v>38957.375</v>
          </cell>
          <cell r="G621">
            <v>38994.333333333336</v>
          </cell>
          <cell r="H621" t="str">
            <v>NA</v>
          </cell>
          <cell r="I621">
            <v>38978.375</v>
          </cell>
          <cell r="J621">
            <v>39014.729166666664</v>
          </cell>
          <cell r="K621" t="str">
            <v>NA</v>
          </cell>
          <cell r="L621">
            <v>0.26</v>
          </cell>
          <cell r="M621">
            <v>6</v>
          </cell>
          <cell r="N621">
            <v>0</v>
          </cell>
          <cell r="O621">
            <v>0</v>
          </cell>
          <cell r="P621">
            <v>0</v>
          </cell>
          <cell r="Q621">
            <v>617</v>
          </cell>
          <cell r="R621">
            <v>620</v>
          </cell>
          <cell r="S621" t="str">
            <v>EQUIPE ELE</v>
          </cell>
          <cell r="T621">
            <v>39014</v>
          </cell>
        </row>
        <row r="622">
          <cell r="B622" t="str">
            <v>DE.505.DD.04</v>
          </cell>
          <cell r="D622" t="str">
            <v>Pipe Rack - Bandejamento</v>
          </cell>
          <cell r="E622" t="str">
            <v>4 dias</v>
          </cell>
          <cell r="F622">
            <v>38978.375</v>
          </cell>
          <cell r="G622">
            <v>39015.333333333336</v>
          </cell>
          <cell r="H622" t="str">
            <v>NA</v>
          </cell>
          <cell r="I622">
            <v>38982.375</v>
          </cell>
          <cell r="J622">
            <v>39020.729166666664</v>
          </cell>
          <cell r="K622" t="str">
            <v>NA</v>
          </cell>
          <cell r="L622">
            <v>0.04</v>
          </cell>
          <cell r="M622">
            <v>1</v>
          </cell>
          <cell r="N622">
            <v>0</v>
          </cell>
          <cell r="O622">
            <v>0</v>
          </cell>
          <cell r="P622">
            <v>0</v>
          </cell>
          <cell r="Q622">
            <v>619</v>
          </cell>
          <cell r="S622" t="str">
            <v>EQUIPE ELE</v>
          </cell>
          <cell r="T622">
            <v>39020</v>
          </cell>
        </row>
        <row r="623">
          <cell r="B623" t="str">
            <v>DE.505.DE.01</v>
          </cell>
          <cell r="D623" t="str">
            <v>Detalhes Típicos - Iluminação, Aterramento e Força</v>
          </cell>
          <cell r="E623" t="str">
            <v>15 dias</v>
          </cell>
          <cell r="F623">
            <v>38957.375</v>
          </cell>
          <cell r="G623">
            <v>38842.333333333336</v>
          </cell>
          <cell r="H623">
            <v>38842.333333333336</v>
          </cell>
          <cell r="I623">
            <v>38980.375</v>
          </cell>
          <cell r="J623">
            <v>38862.729166666664</v>
          </cell>
          <cell r="K623">
            <v>38862.729166666664</v>
          </cell>
          <cell r="L623">
            <v>1.48</v>
          </cell>
          <cell r="M623">
            <v>33.75</v>
          </cell>
          <cell r="N623">
            <v>33.75</v>
          </cell>
          <cell r="O623">
            <v>0</v>
          </cell>
          <cell r="P623">
            <v>100</v>
          </cell>
          <cell r="Q623" t="str">
            <v>582II</v>
          </cell>
          <cell r="S623" t="str">
            <v>EQUIPE ELE</v>
          </cell>
          <cell r="T623">
            <v>38862</v>
          </cell>
        </row>
        <row r="624">
          <cell r="B624" t="str">
            <v>DE.505.ED.01</v>
          </cell>
          <cell r="D624" t="str">
            <v>Estudos / Planos - Estudo Demanda</v>
          </cell>
          <cell r="E624" t="str">
            <v>25 dias</v>
          </cell>
          <cell r="F624">
            <v>38923.375</v>
          </cell>
          <cell r="G624">
            <v>38945.333333333336</v>
          </cell>
          <cell r="H624" t="str">
            <v>NA</v>
          </cell>
          <cell r="I624">
            <v>38932.375</v>
          </cell>
          <cell r="J624">
            <v>38981.729166666664</v>
          </cell>
          <cell r="K624" t="str">
            <v>NA</v>
          </cell>
          <cell r="L624">
            <v>0.93</v>
          </cell>
          <cell r="M624">
            <v>21.25</v>
          </cell>
          <cell r="N624">
            <v>0</v>
          </cell>
          <cell r="O624">
            <v>0</v>
          </cell>
          <cell r="P624">
            <v>0</v>
          </cell>
          <cell r="Q624">
            <v>584</v>
          </cell>
          <cell r="S624" t="str">
            <v>EQUIPE ELE</v>
          </cell>
          <cell r="T624">
            <v>38981</v>
          </cell>
        </row>
        <row r="625">
          <cell r="B625" t="str">
            <v>DE.505.FD.01</v>
          </cell>
          <cell r="D625" t="str">
            <v>FD's - Transformador, Painel e Torre de Iluminação</v>
          </cell>
          <cell r="E625" t="str">
            <v>5 dias</v>
          </cell>
          <cell r="F625" t="str">
            <v>NA</v>
          </cell>
          <cell r="G625">
            <v>38960.333333333336</v>
          </cell>
          <cell r="H625" t="str">
            <v>NA</v>
          </cell>
          <cell r="I625" t="str">
            <v>NA</v>
          </cell>
          <cell r="J625">
            <v>38966.729166666664</v>
          </cell>
          <cell r="K625" t="str">
            <v>NA</v>
          </cell>
          <cell r="L625">
            <v>0.17</v>
          </cell>
          <cell r="M625">
            <v>4</v>
          </cell>
          <cell r="N625">
            <v>0</v>
          </cell>
          <cell r="O625">
            <v>0</v>
          </cell>
          <cell r="P625">
            <v>0</v>
          </cell>
          <cell r="Q625">
            <v>585</v>
          </cell>
          <cell r="S625" t="str">
            <v>EQUIPE ELE</v>
          </cell>
          <cell r="T625">
            <v>38966</v>
          </cell>
        </row>
        <row r="626">
          <cell r="B626" t="str">
            <v>DE.505.LM.01</v>
          </cell>
          <cell r="D626" t="str">
            <v>Lista De Materiais</v>
          </cell>
          <cell r="E626" t="str">
            <v>4 dias</v>
          </cell>
          <cell r="F626">
            <v>38982.375</v>
          </cell>
          <cell r="G626">
            <v>39021.333333333336</v>
          </cell>
          <cell r="H626" t="str">
            <v>NA</v>
          </cell>
          <cell r="I626">
            <v>38988.375</v>
          </cell>
          <cell r="J626">
            <v>39028.729166666664</v>
          </cell>
          <cell r="K626" t="str">
            <v>NA</v>
          </cell>
          <cell r="L626">
            <v>0.03</v>
          </cell>
          <cell r="M626">
            <v>0.63</v>
          </cell>
          <cell r="N626">
            <v>0</v>
          </cell>
          <cell r="O626">
            <v>0</v>
          </cell>
          <cell r="P626">
            <v>0</v>
          </cell>
          <cell r="Q626">
            <v>616</v>
          </cell>
          <cell r="S626" t="str">
            <v>EQUIPE ELE[150%]</v>
          </cell>
          <cell r="T626">
            <v>39028</v>
          </cell>
        </row>
        <row r="627">
          <cell r="B627" t="str">
            <v>DE.505.PQ.01</v>
          </cell>
          <cell r="D627" t="str">
            <v>Planilha De Quantitativos</v>
          </cell>
          <cell r="E627" t="str">
            <v>10 dias</v>
          </cell>
          <cell r="F627">
            <v>38982.375</v>
          </cell>
          <cell r="G627">
            <v>38924.333333333336</v>
          </cell>
          <cell r="H627">
            <v>38924.333333333336</v>
          </cell>
          <cell r="I627">
            <v>38988.604166666664</v>
          </cell>
          <cell r="J627">
            <v>38937.729166666664</v>
          </cell>
          <cell r="K627">
            <v>38937.729166666664</v>
          </cell>
          <cell r="L627">
            <v>0.09</v>
          </cell>
          <cell r="M627">
            <v>2</v>
          </cell>
          <cell r="N627">
            <v>2</v>
          </cell>
          <cell r="O627">
            <v>0</v>
          </cell>
          <cell r="P627">
            <v>100</v>
          </cell>
          <cell r="Q627" t="str">
            <v>585II</v>
          </cell>
          <cell r="S627" t="str">
            <v>EQUIPE ELE</v>
          </cell>
          <cell r="T627">
            <v>38937</v>
          </cell>
        </row>
        <row r="628">
          <cell r="B628" t="str">
            <v>1.4.2</v>
          </cell>
          <cell r="C628" t="str">
            <v>510A</v>
          </cell>
          <cell r="D628" t="str">
            <v>Subestações, Linhas de Transmissão</v>
          </cell>
          <cell r="E628" t="str">
            <v>156 dias</v>
          </cell>
          <cell r="F628">
            <v>38793.375</v>
          </cell>
          <cell r="G628">
            <v>38833.333333333336</v>
          </cell>
          <cell r="H628">
            <v>38833.333333333336</v>
          </cell>
          <cell r="I628">
            <v>38988.375</v>
          </cell>
          <cell r="J628">
            <v>39066.729166666664</v>
          </cell>
          <cell r="K628" t="str">
            <v>NA</v>
          </cell>
          <cell r="L628">
            <v>8.23</v>
          </cell>
          <cell r="M628">
            <v>188.38</v>
          </cell>
          <cell r="N628">
            <v>12.16</v>
          </cell>
          <cell r="O628">
            <v>6.46</v>
          </cell>
          <cell r="P628">
            <v>6.46</v>
          </cell>
          <cell r="T628">
            <v>39066</v>
          </cell>
        </row>
        <row r="629">
          <cell r="D629" t="str">
            <v>Projeto Básico</v>
          </cell>
          <cell r="E629" t="str">
            <v>120 dias</v>
          </cell>
          <cell r="F629">
            <v>38793.375</v>
          </cell>
          <cell r="G629">
            <v>38833.333333333336</v>
          </cell>
          <cell r="H629">
            <v>38833.333333333336</v>
          </cell>
          <cell r="I629">
            <v>38877.375</v>
          </cell>
          <cell r="J629">
            <v>39013.729166666664</v>
          </cell>
          <cell r="K629" t="str">
            <v>NA</v>
          </cell>
          <cell r="L629">
            <v>1.08</v>
          </cell>
          <cell r="M629">
            <v>24.75</v>
          </cell>
          <cell r="N629">
            <v>10.08</v>
          </cell>
          <cell r="O629">
            <v>40.71</v>
          </cell>
          <cell r="P629">
            <v>40.71</v>
          </cell>
          <cell r="R629" t="str">
            <v>641;642</v>
          </cell>
          <cell r="T629">
            <v>39013</v>
          </cell>
        </row>
        <row r="630">
          <cell r="D630" t="str">
            <v>Estrutura Metálica</v>
          </cell>
          <cell r="E630" t="str">
            <v>6 dias</v>
          </cell>
          <cell r="F630" t="str">
            <v>NA</v>
          </cell>
          <cell r="G630">
            <v>39006.333333333336</v>
          </cell>
          <cell r="H630" t="str">
            <v>NA</v>
          </cell>
          <cell r="I630" t="str">
            <v>NA</v>
          </cell>
          <cell r="J630">
            <v>39013.729166666664</v>
          </cell>
          <cell r="K630" t="str">
            <v>NA</v>
          </cell>
          <cell r="L630">
            <v>0.3</v>
          </cell>
          <cell r="M630">
            <v>6.88</v>
          </cell>
          <cell r="N630">
            <v>0</v>
          </cell>
          <cell r="O630">
            <v>0</v>
          </cell>
          <cell r="P630">
            <v>0</v>
          </cell>
          <cell r="T630">
            <v>39013</v>
          </cell>
        </row>
        <row r="631">
          <cell r="B631" t="str">
            <v>BD.510.MC.01</v>
          </cell>
          <cell r="D631" t="str">
            <v>Memória De Cálculo</v>
          </cell>
          <cell r="E631" t="str">
            <v>6 dias</v>
          </cell>
          <cell r="F631" t="str">
            <v>NA</v>
          </cell>
          <cell r="G631">
            <v>39006.333333333336</v>
          </cell>
          <cell r="H631" t="str">
            <v>NA</v>
          </cell>
          <cell r="I631" t="str">
            <v>NA</v>
          </cell>
          <cell r="J631">
            <v>39013.729166666664</v>
          </cell>
          <cell r="K631" t="str">
            <v>NA</v>
          </cell>
          <cell r="L631">
            <v>0.3</v>
          </cell>
          <cell r="M631">
            <v>6.88</v>
          </cell>
          <cell r="N631">
            <v>0</v>
          </cell>
          <cell r="O631">
            <v>0</v>
          </cell>
          <cell r="P631">
            <v>0</v>
          </cell>
          <cell r="Q631">
            <v>467</v>
          </cell>
          <cell r="S631" t="str">
            <v>EQUIPE MET</v>
          </cell>
          <cell r="T631">
            <v>39013</v>
          </cell>
        </row>
        <row r="632">
          <cell r="D632" t="str">
            <v>Elétrica</v>
          </cell>
          <cell r="E632" t="str">
            <v>88 dias</v>
          </cell>
          <cell r="F632">
            <v>38793.375</v>
          </cell>
          <cell r="G632">
            <v>38833.333333333336</v>
          </cell>
          <cell r="H632">
            <v>38833.333333333336</v>
          </cell>
          <cell r="I632">
            <v>38877.375</v>
          </cell>
          <cell r="J632">
            <v>38961.729166666664</v>
          </cell>
          <cell r="K632" t="str">
            <v>NA</v>
          </cell>
          <cell r="L632">
            <v>0.78</v>
          </cell>
          <cell r="M632">
            <v>17.88</v>
          </cell>
          <cell r="N632">
            <v>10.08</v>
          </cell>
          <cell r="O632">
            <v>0</v>
          </cell>
          <cell r="P632">
            <v>56.36</v>
          </cell>
          <cell r="T632">
            <v>38961</v>
          </cell>
        </row>
        <row r="633">
          <cell r="B633" t="str">
            <v>BE.510.AJ.01</v>
          </cell>
          <cell r="D633" t="str">
            <v>Arranjos/ Layout’s/ Plano Diretor</v>
          </cell>
          <cell r="E633" t="str">
            <v>80 dias</v>
          </cell>
          <cell r="F633">
            <v>38793.375</v>
          </cell>
          <cell r="G633">
            <v>38833.333333333336</v>
          </cell>
          <cell r="H633">
            <v>38833.333333333336</v>
          </cell>
          <cell r="I633">
            <v>38839.375</v>
          </cell>
          <cell r="J633">
            <v>38951.729166666664</v>
          </cell>
          <cell r="K633" t="str">
            <v>NA</v>
          </cell>
          <cell r="L633">
            <v>0.43</v>
          </cell>
          <cell r="M633">
            <v>9.75</v>
          </cell>
          <cell r="N633">
            <v>4.05</v>
          </cell>
          <cell r="O633">
            <v>0</v>
          </cell>
          <cell r="P633">
            <v>41.54</v>
          </cell>
          <cell r="Q633" t="str">
            <v>16II</v>
          </cell>
          <cell r="R633" t="str">
            <v>632;633II;635</v>
          </cell>
          <cell r="S633" t="str">
            <v>EQUIPE ELE</v>
          </cell>
          <cell r="T633">
            <v>38951</v>
          </cell>
        </row>
        <row r="634">
          <cell r="D634" t="str">
            <v>APROVAÇÃO EBX</v>
          </cell>
          <cell r="E634" t="str">
            <v>5 dias</v>
          </cell>
          <cell r="F634">
            <v>38839.375</v>
          </cell>
          <cell r="G634">
            <v>38952.333333333336</v>
          </cell>
          <cell r="H634" t="str">
            <v>NA</v>
          </cell>
          <cell r="I634">
            <v>38846.375</v>
          </cell>
          <cell r="J634">
            <v>38958.729166666664</v>
          </cell>
          <cell r="K634" t="str">
            <v>NA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 t="str">
            <v>#ERRO</v>
          </cell>
          <cell r="Q634">
            <v>631</v>
          </cell>
          <cell r="T634">
            <v>38958</v>
          </cell>
        </row>
        <row r="635">
          <cell r="B635" t="str">
            <v>BE.510.DB.01</v>
          </cell>
          <cell r="D635" t="str">
            <v>Desenho Básico</v>
          </cell>
          <cell r="E635" t="str">
            <v>23 dias</v>
          </cell>
          <cell r="F635">
            <v>38839.375</v>
          </cell>
          <cell r="G635">
            <v>38920.333333333336</v>
          </cell>
          <cell r="H635">
            <v>38920.333333333336</v>
          </cell>
          <cell r="I635">
            <v>38870.375</v>
          </cell>
          <cell r="J635">
            <v>38954.729166666664</v>
          </cell>
          <cell r="K635" t="str">
            <v>NA</v>
          </cell>
          <cell r="L635">
            <v>0.22</v>
          </cell>
          <cell r="M635">
            <v>5</v>
          </cell>
          <cell r="N635">
            <v>4</v>
          </cell>
          <cell r="O635">
            <v>0</v>
          </cell>
          <cell r="P635">
            <v>80</v>
          </cell>
          <cell r="Q635" t="str">
            <v>631II</v>
          </cell>
          <cell r="R635" t="str">
            <v>634;637II</v>
          </cell>
          <cell r="S635" t="str">
            <v>EQUIPE ELE</v>
          </cell>
          <cell r="T635">
            <v>38954</v>
          </cell>
        </row>
        <row r="636">
          <cell r="D636" t="str">
            <v>APROVAÇÃO EBX</v>
          </cell>
          <cell r="E636" t="str">
            <v>5 dias</v>
          </cell>
          <cell r="F636">
            <v>38870.375</v>
          </cell>
          <cell r="G636">
            <v>38957.333333333336</v>
          </cell>
          <cell r="H636" t="str">
            <v>NA</v>
          </cell>
          <cell r="I636">
            <v>38877.375</v>
          </cell>
          <cell r="J636">
            <v>38961.729166666664</v>
          </cell>
          <cell r="K636" t="str">
            <v>NA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 t="str">
            <v>#ERRO</v>
          </cell>
          <cell r="Q636">
            <v>633</v>
          </cell>
          <cell r="T636">
            <v>38961</v>
          </cell>
        </row>
        <row r="637">
          <cell r="B637" t="str">
            <v>BE.510.DU.01</v>
          </cell>
          <cell r="D637" t="str">
            <v>Diagrama Unifilar</v>
          </cell>
          <cell r="E637" t="str">
            <v>83 dias</v>
          </cell>
          <cell r="F637">
            <v>38839.375</v>
          </cell>
          <cell r="G637">
            <v>38833.333333333336</v>
          </cell>
          <cell r="H637">
            <v>38833.333333333336</v>
          </cell>
          <cell r="I637">
            <v>38845.375</v>
          </cell>
          <cell r="J637">
            <v>38954.729166666664</v>
          </cell>
          <cell r="K637" t="str">
            <v>NA</v>
          </cell>
          <cell r="L637">
            <v>0.09</v>
          </cell>
          <cell r="M637">
            <v>2</v>
          </cell>
          <cell r="N637">
            <v>1.8</v>
          </cell>
          <cell r="O637">
            <v>0</v>
          </cell>
          <cell r="P637">
            <v>90</v>
          </cell>
          <cell r="Q637">
            <v>631</v>
          </cell>
          <cell r="R637" t="str">
            <v>636;637II;646</v>
          </cell>
          <cell r="S637" t="str">
            <v>EQUIPE ELE</v>
          </cell>
          <cell r="T637">
            <v>38954</v>
          </cell>
        </row>
        <row r="638">
          <cell r="D638" t="str">
            <v>APROVAÇÃO EBX</v>
          </cell>
          <cell r="E638" t="str">
            <v>5 dias</v>
          </cell>
          <cell r="F638">
            <v>38845.375</v>
          </cell>
          <cell r="G638">
            <v>38957.333333333336</v>
          </cell>
          <cell r="H638" t="str">
            <v>NA</v>
          </cell>
          <cell r="I638">
            <v>38852.375</v>
          </cell>
          <cell r="J638">
            <v>38961.729166666664</v>
          </cell>
          <cell r="K638" t="str">
            <v>NA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 t="str">
            <v>#ERRO</v>
          </cell>
          <cell r="Q638">
            <v>635</v>
          </cell>
          <cell r="T638">
            <v>38961</v>
          </cell>
        </row>
        <row r="639">
          <cell r="B639" t="str">
            <v>BE.510.FD.01</v>
          </cell>
          <cell r="D639" t="str">
            <v>Folha De Dadoes - Painel de Controle</v>
          </cell>
          <cell r="E639" t="str">
            <v>2 dias</v>
          </cell>
          <cell r="F639" t="str">
            <v>NA</v>
          </cell>
          <cell r="G639">
            <v>38958.333333333336</v>
          </cell>
          <cell r="H639">
            <v>38958.333333333336</v>
          </cell>
          <cell r="I639" t="str">
            <v>NA</v>
          </cell>
          <cell r="J639">
            <v>38959.729166666664</v>
          </cell>
          <cell r="K639" t="str">
            <v>NA</v>
          </cell>
          <cell r="L639">
            <v>0.05</v>
          </cell>
          <cell r="M639">
            <v>1.1299999999999999</v>
          </cell>
          <cell r="N639">
            <v>0.23</v>
          </cell>
          <cell r="O639">
            <v>0</v>
          </cell>
          <cell r="P639">
            <v>20</v>
          </cell>
          <cell r="Q639" t="str">
            <v>633II;635II</v>
          </cell>
          <cell r="S639" t="str">
            <v>EQUIPE ELE</v>
          </cell>
          <cell r="T639">
            <v>38959</v>
          </cell>
        </row>
        <row r="640">
          <cell r="D640" t="str">
            <v>Projeto Detalhado</v>
          </cell>
          <cell r="E640" t="str">
            <v>96 dias</v>
          </cell>
          <cell r="F640">
            <v>38877.375</v>
          </cell>
          <cell r="G640">
            <v>38922.333333333336</v>
          </cell>
          <cell r="H640">
            <v>38922.333333333336</v>
          </cell>
          <cell r="I640">
            <v>38988.375</v>
          </cell>
          <cell r="J640">
            <v>39066.729166666664</v>
          </cell>
          <cell r="K640" t="str">
            <v>NA</v>
          </cell>
          <cell r="L640">
            <v>7.15</v>
          </cell>
          <cell r="M640">
            <v>163.63</v>
          </cell>
          <cell r="N640">
            <v>2.09</v>
          </cell>
          <cell r="O640">
            <v>1.28</v>
          </cell>
          <cell r="P640">
            <v>1.28</v>
          </cell>
          <cell r="T640">
            <v>39066</v>
          </cell>
        </row>
        <row r="641">
          <cell r="D641" t="str">
            <v>Civil</v>
          </cell>
          <cell r="E641" t="str">
            <v>36 dias</v>
          </cell>
          <cell r="F641">
            <v>38877.375</v>
          </cell>
          <cell r="G641">
            <v>39014.333333333336</v>
          </cell>
          <cell r="H641" t="str">
            <v>NA</v>
          </cell>
          <cell r="I641">
            <v>38961.604166666664</v>
          </cell>
          <cell r="J641">
            <v>39066.729166666664</v>
          </cell>
          <cell r="K641" t="str">
            <v>NA</v>
          </cell>
          <cell r="L641">
            <v>3.19</v>
          </cell>
          <cell r="M641">
            <v>73</v>
          </cell>
          <cell r="N641">
            <v>0</v>
          </cell>
          <cell r="O641">
            <v>0</v>
          </cell>
          <cell r="P641">
            <v>0</v>
          </cell>
          <cell r="T641">
            <v>39066</v>
          </cell>
        </row>
        <row r="642">
          <cell r="D642" t="str">
            <v>Desenho De Detalhamento</v>
          </cell>
          <cell r="E642" t="str">
            <v>36 dias</v>
          </cell>
          <cell r="F642">
            <v>38877.375</v>
          </cell>
          <cell r="G642">
            <v>39014.333333333336</v>
          </cell>
          <cell r="H642" t="str">
            <v>NA</v>
          </cell>
          <cell r="I642">
            <v>38961.604166666664</v>
          </cell>
          <cell r="J642">
            <v>39066.729166666664</v>
          </cell>
          <cell r="K642" t="str">
            <v>NA</v>
          </cell>
          <cell r="L642">
            <v>3.19</v>
          </cell>
          <cell r="M642">
            <v>73</v>
          </cell>
          <cell r="N642">
            <v>0</v>
          </cell>
          <cell r="O642">
            <v>0</v>
          </cell>
          <cell r="P642">
            <v>0</v>
          </cell>
          <cell r="T642">
            <v>39066</v>
          </cell>
        </row>
        <row r="643">
          <cell r="B643" t="str">
            <v>DC.510.DD.01</v>
          </cell>
          <cell r="D643" t="str">
            <v>Arquitetura</v>
          </cell>
          <cell r="E643" t="str">
            <v>13 dias</v>
          </cell>
          <cell r="F643">
            <v>38877.375</v>
          </cell>
          <cell r="G643">
            <v>39014.333333333336</v>
          </cell>
          <cell r="H643" t="str">
            <v>NA</v>
          </cell>
          <cell r="I643">
            <v>38898.375</v>
          </cell>
          <cell r="J643">
            <v>39034.729166666664</v>
          </cell>
          <cell r="K643" t="str">
            <v>NA</v>
          </cell>
          <cell r="L643">
            <v>0.39</v>
          </cell>
          <cell r="M643">
            <v>9</v>
          </cell>
          <cell r="N643">
            <v>0</v>
          </cell>
          <cell r="O643">
            <v>0</v>
          </cell>
          <cell r="P643">
            <v>0</v>
          </cell>
          <cell r="Q643">
            <v>627</v>
          </cell>
          <cell r="S643" t="str">
            <v>EQUIPE ARQ</v>
          </cell>
          <cell r="T643">
            <v>39034</v>
          </cell>
        </row>
        <row r="644">
          <cell r="B644" t="str">
            <v>DC.510.DD.02</v>
          </cell>
          <cell r="D644" t="str">
            <v>Subestação 69kV - Fundação e Armação</v>
          </cell>
          <cell r="E644" t="str">
            <v>14 dias</v>
          </cell>
          <cell r="F644">
            <v>38877.375</v>
          </cell>
          <cell r="G644">
            <v>39014.333333333336</v>
          </cell>
          <cell r="H644" t="str">
            <v>NA</v>
          </cell>
          <cell r="I644">
            <v>38901.375</v>
          </cell>
          <cell r="J644">
            <v>39035.729166666664</v>
          </cell>
          <cell r="K644" t="str">
            <v>NA</v>
          </cell>
          <cell r="L644">
            <v>0.44</v>
          </cell>
          <cell r="M644">
            <v>10</v>
          </cell>
          <cell r="N644">
            <v>0</v>
          </cell>
          <cell r="O644">
            <v>0</v>
          </cell>
          <cell r="P644">
            <v>0</v>
          </cell>
          <cell r="Q644">
            <v>627</v>
          </cell>
          <cell r="R644" t="str">
            <v>643;676</v>
          </cell>
          <cell r="S644" t="str">
            <v>EQUIPE CIV</v>
          </cell>
          <cell r="T644">
            <v>39035</v>
          </cell>
        </row>
        <row r="645">
          <cell r="B645" t="str">
            <v>DC.510.DD.03</v>
          </cell>
          <cell r="D645" t="str">
            <v>Subestação Principal</v>
          </cell>
          <cell r="E645" t="str">
            <v>18 dias</v>
          </cell>
          <cell r="F645">
            <v>38901.375</v>
          </cell>
          <cell r="G645">
            <v>39037.333333333336</v>
          </cell>
          <cell r="H645" t="str">
            <v>NA</v>
          </cell>
          <cell r="I645">
            <v>38925.375</v>
          </cell>
          <cell r="J645">
            <v>39062.729166666664</v>
          </cell>
          <cell r="K645" t="str">
            <v>NA</v>
          </cell>
          <cell r="L645">
            <v>0.61</v>
          </cell>
          <cell r="M645">
            <v>14</v>
          </cell>
          <cell r="N645">
            <v>0</v>
          </cell>
          <cell r="O645">
            <v>0</v>
          </cell>
          <cell r="P645">
            <v>0</v>
          </cell>
          <cell r="Q645">
            <v>642</v>
          </cell>
          <cell r="R645" t="str">
            <v>644II</v>
          </cell>
          <cell r="S645" t="str">
            <v>EQUIPE CIV</v>
          </cell>
          <cell r="T645">
            <v>39062</v>
          </cell>
        </row>
        <row r="646">
          <cell r="B646" t="str">
            <v>DC.510.DD.04</v>
          </cell>
          <cell r="D646" t="str">
            <v>Salas Elétricas</v>
          </cell>
          <cell r="E646" t="str">
            <v>22 dias</v>
          </cell>
          <cell r="F646">
            <v>38925.375</v>
          </cell>
          <cell r="G646">
            <v>39037.333333333336</v>
          </cell>
          <cell r="H646" t="str">
            <v>NA</v>
          </cell>
          <cell r="I646">
            <v>38961.604166666664</v>
          </cell>
          <cell r="J646">
            <v>39066.729166666664</v>
          </cell>
          <cell r="K646" t="str">
            <v>NA</v>
          </cell>
          <cell r="L646">
            <v>1.75</v>
          </cell>
          <cell r="M646">
            <v>40</v>
          </cell>
          <cell r="N646">
            <v>0</v>
          </cell>
          <cell r="O646">
            <v>0</v>
          </cell>
          <cell r="P646">
            <v>0</v>
          </cell>
          <cell r="Q646" t="str">
            <v>643II</v>
          </cell>
          <cell r="S646" t="str">
            <v>EQUIPE CIV[200%]</v>
          </cell>
          <cell r="T646">
            <v>39066</v>
          </cell>
        </row>
        <row r="647">
          <cell r="D647" t="str">
            <v>Elétrica</v>
          </cell>
          <cell r="E647" t="str">
            <v>80 dias</v>
          </cell>
          <cell r="F647">
            <v>38901.375</v>
          </cell>
          <cell r="G647">
            <v>38922.333333333336</v>
          </cell>
          <cell r="H647">
            <v>38922.333333333336</v>
          </cell>
          <cell r="I647">
            <v>38988.375</v>
          </cell>
          <cell r="J647">
            <v>39044.729166666664</v>
          </cell>
          <cell r="K647" t="str">
            <v>NA</v>
          </cell>
          <cell r="L647">
            <v>3.96</v>
          </cell>
          <cell r="M647">
            <v>90.63</v>
          </cell>
          <cell r="N647">
            <v>2.09</v>
          </cell>
          <cell r="O647">
            <v>0</v>
          </cell>
          <cell r="P647">
            <v>2.2999999999999998</v>
          </cell>
          <cell r="T647">
            <v>39044</v>
          </cell>
        </row>
        <row r="648">
          <cell r="B648" t="str">
            <v>DE.510.DU.01</v>
          </cell>
          <cell r="D648" t="str">
            <v>Diagrama Unifilar - Subestações</v>
          </cell>
          <cell r="E648" t="str">
            <v>3 dias</v>
          </cell>
          <cell r="F648">
            <v>38901.375</v>
          </cell>
          <cell r="G648">
            <v>38957.333333333336</v>
          </cell>
          <cell r="H648">
            <v>38957.333333333336</v>
          </cell>
          <cell r="I648">
            <v>38904.375</v>
          </cell>
          <cell r="J648">
            <v>38959.729166666664</v>
          </cell>
          <cell r="K648" t="str">
            <v>NA</v>
          </cell>
          <cell r="L648">
            <v>7.0000000000000007E-2</v>
          </cell>
          <cell r="M648">
            <v>1.5</v>
          </cell>
          <cell r="N648">
            <v>1.1299999999999999</v>
          </cell>
          <cell r="O648">
            <v>0</v>
          </cell>
          <cell r="P648">
            <v>75</v>
          </cell>
          <cell r="Q648">
            <v>635</v>
          </cell>
          <cell r="R648" t="str">
            <v>648;656</v>
          </cell>
          <cell r="S648" t="str">
            <v>EQUIPE ELE</v>
          </cell>
          <cell r="T648">
            <v>38959</v>
          </cell>
        </row>
        <row r="649">
          <cell r="D649" t="str">
            <v>Desenho De Detalhamento</v>
          </cell>
          <cell r="E649" t="str">
            <v>51 dias</v>
          </cell>
          <cell r="F649">
            <v>38904.375</v>
          </cell>
          <cell r="G649">
            <v>38960.333333333336</v>
          </cell>
          <cell r="H649" t="str">
            <v>NA</v>
          </cell>
          <cell r="I649">
            <v>38981.375</v>
          </cell>
          <cell r="J649">
            <v>39041.729166666664</v>
          </cell>
          <cell r="K649" t="str">
            <v>NA</v>
          </cell>
          <cell r="L649">
            <v>2.1</v>
          </cell>
          <cell r="M649">
            <v>48</v>
          </cell>
          <cell r="N649">
            <v>0</v>
          </cell>
          <cell r="O649">
            <v>0</v>
          </cell>
          <cell r="P649">
            <v>0</v>
          </cell>
          <cell r="T649">
            <v>39041</v>
          </cell>
        </row>
        <row r="650">
          <cell r="B650" t="str">
            <v>DE.510.DD.01</v>
          </cell>
          <cell r="D650" t="str">
            <v>Distribuição De Eletrodutos</v>
          </cell>
          <cell r="E650" t="str">
            <v>8 dias</v>
          </cell>
          <cell r="F650">
            <v>38904.375</v>
          </cell>
          <cell r="G650">
            <v>38960.333333333336</v>
          </cell>
          <cell r="H650" t="str">
            <v>NA</v>
          </cell>
          <cell r="I650">
            <v>38916.375</v>
          </cell>
          <cell r="J650">
            <v>38973.729166666664</v>
          </cell>
          <cell r="K650" t="str">
            <v>NA</v>
          </cell>
          <cell r="L650">
            <v>0.13</v>
          </cell>
          <cell r="M650">
            <v>3</v>
          </cell>
          <cell r="N650">
            <v>0</v>
          </cell>
          <cell r="O650">
            <v>0</v>
          </cell>
          <cell r="P650">
            <v>0</v>
          </cell>
          <cell r="Q650">
            <v>646</v>
          </cell>
          <cell r="R650">
            <v>649</v>
          </cell>
          <cell r="S650" t="str">
            <v>EQUIPE ELE</v>
          </cell>
          <cell r="T650">
            <v>38973</v>
          </cell>
        </row>
        <row r="651">
          <cell r="B651" t="str">
            <v>DE.510.DD.02</v>
          </cell>
          <cell r="D651" t="str">
            <v>Malha De Terra</v>
          </cell>
          <cell r="E651" t="str">
            <v>8 dias</v>
          </cell>
          <cell r="F651">
            <v>38916.375</v>
          </cell>
          <cell r="G651">
            <v>38974.333333333336</v>
          </cell>
          <cell r="H651" t="str">
            <v>NA</v>
          </cell>
          <cell r="I651">
            <v>38926.375</v>
          </cell>
          <cell r="J651">
            <v>38985.729166666664</v>
          </cell>
          <cell r="K651" t="str">
            <v>NA</v>
          </cell>
          <cell r="L651">
            <v>0.13</v>
          </cell>
          <cell r="M651">
            <v>3</v>
          </cell>
          <cell r="N651">
            <v>0</v>
          </cell>
          <cell r="O651">
            <v>0</v>
          </cell>
          <cell r="P651">
            <v>0</v>
          </cell>
          <cell r="Q651">
            <v>648</v>
          </cell>
          <cell r="R651">
            <v>650</v>
          </cell>
          <cell r="S651" t="str">
            <v>EQUIPE ELE</v>
          </cell>
          <cell r="T651">
            <v>38985</v>
          </cell>
        </row>
        <row r="652">
          <cell r="B652" t="str">
            <v>DE.510.DD.03</v>
          </cell>
          <cell r="D652" t="str">
            <v>Linha De Transmissão</v>
          </cell>
          <cell r="E652" t="str">
            <v>15 dias</v>
          </cell>
          <cell r="F652">
            <v>38926.375</v>
          </cell>
          <cell r="G652">
            <v>38986.333333333336</v>
          </cell>
          <cell r="H652" t="str">
            <v>NA</v>
          </cell>
          <cell r="I652">
            <v>38951.375</v>
          </cell>
          <cell r="J652">
            <v>39008.729166666664</v>
          </cell>
          <cell r="K652" t="str">
            <v>NA</v>
          </cell>
          <cell r="L652">
            <v>0.33</v>
          </cell>
          <cell r="M652">
            <v>7.5</v>
          </cell>
          <cell r="N652">
            <v>0</v>
          </cell>
          <cell r="O652">
            <v>0</v>
          </cell>
          <cell r="P652">
            <v>0</v>
          </cell>
          <cell r="Q652">
            <v>649</v>
          </cell>
          <cell r="R652" t="str">
            <v>651;652;653;654</v>
          </cell>
          <cell r="S652" t="str">
            <v>EQUIPE ELE</v>
          </cell>
          <cell r="T652">
            <v>39008</v>
          </cell>
        </row>
        <row r="653">
          <cell r="B653" t="str">
            <v>DE.510.DD.04</v>
          </cell>
          <cell r="D653" t="str">
            <v>Linha De Distribuição De 13kV</v>
          </cell>
          <cell r="E653" t="str">
            <v>15 dias</v>
          </cell>
          <cell r="F653">
            <v>38951.375</v>
          </cell>
          <cell r="G653">
            <v>39009.333333333336</v>
          </cell>
          <cell r="H653" t="str">
            <v>NA</v>
          </cell>
          <cell r="I653">
            <v>38978.604166666664</v>
          </cell>
          <cell r="J653">
            <v>39031.729166666664</v>
          </cell>
          <cell r="K653" t="str">
            <v>NA</v>
          </cell>
          <cell r="L653">
            <v>0.9</v>
          </cell>
          <cell r="M653">
            <v>20.5</v>
          </cell>
          <cell r="N653">
            <v>0</v>
          </cell>
          <cell r="O653">
            <v>0</v>
          </cell>
          <cell r="P653">
            <v>0</v>
          </cell>
          <cell r="Q653">
            <v>650</v>
          </cell>
          <cell r="S653" t="str">
            <v>EQUIPE ELE[200%]</v>
          </cell>
          <cell r="T653">
            <v>39031</v>
          </cell>
        </row>
        <row r="654">
          <cell r="B654" t="str">
            <v>DE.510.DD.05</v>
          </cell>
          <cell r="D654" t="str">
            <v>Iluminação</v>
          </cell>
          <cell r="E654" t="str">
            <v>20 dias</v>
          </cell>
          <cell r="F654">
            <v>38951.375</v>
          </cell>
          <cell r="G654">
            <v>39009.333333333336</v>
          </cell>
          <cell r="H654" t="str">
            <v>NA</v>
          </cell>
          <cell r="I654">
            <v>38981.375</v>
          </cell>
          <cell r="J654">
            <v>39041.729166666664</v>
          </cell>
          <cell r="K654" t="str">
            <v>NA</v>
          </cell>
          <cell r="L654">
            <v>0.35</v>
          </cell>
          <cell r="M654">
            <v>8</v>
          </cell>
          <cell r="N654">
            <v>0</v>
          </cell>
          <cell r="O654">
            <v>0</v>
          </cell>
          <cell r="P654">
            <v>0</v>
          </cell>
          <cell r="Q654">
            <v>650</v>
          </cell>
          <cell r="S654" t="str">
            <v>EQUIPE ELE</v>
          </cell>
          <cell r="T654">
            <v>39041</v>
          </cell>
        </row>
        <row r="655">
          <cell r="B655" t="str">
            <v>DE.510.DD.06</v>
          </cell>
          <cell r="D655" t="str">
            <v>Rota De Cabos e Distribuição</v>
          </cell>
          <cell r="E655" t="str">
            <v>13 dias</v>
          </cell>
          <cell r="F655">
            <v>38951.375</v>
          </cell>
          <cell r="G655">
            <v>39009.333333333336</v>
          </cell>
          <cell r="H655" t="str">
            <v>NA</v>
          </cell>
          <cell r="I655">
            <v>38972.375</v>
          </cell>
          <cell r="J655">
            <v>39029.729166666664</v>
          </cell>
          <cell r="K655" t="str">
            <v>NA</v>
          </cell>
          <cell r="L655">
            <v>0.26</v>
          </cell>
          <cell r="M655">
            <v>6</v>
          </cell>
          <cell r="N655">
            <v>0</v>
          </cell>
          <cell r="O655">
            <v>0</v>
          </cell>
          <cell r="P655">
            <v>0</v>
          </cell>
          <cell r="Q655">
            <v>650</v>
          </cell>
          <cell r="S655" t="str">
            <v>EQUIPE ELE</v>
          </cell>
          <cell r="T655">
            <v>39029</v>
          </cell>
        </row>
        <row r="656">
          <cell r="B656" t="str">
            <v>DE.510.AJ.01</v>
          </cell>
          <cell r="D656" t="str">
            <v>Arranjos/ Layout’s/ Plano Diretor - Arranjos Dos Equipamentos e Requisitos Civis</v>
          </cell>
          <cell r="E656" t="str">
            <v>23 dias</v>
          </cell>
          <cell r="F656">
            <v>38951.375</v>
          </cell>
          <cell r="G656">
            <v>39009.333333333336</v>
          </cell>
          <cell r="H656" t="str">
            <v>NA</v>
          </cell>
          <cell r="I656">
            <v>38986.375</v>
          </cell>
          <cell r="J656">
            <v>39044.729166666664</v>
          </cell>
          <cell r="K656" t="str">
            <v>NA</v>
          </cell>
          <cell r="L656">
            <v>0.35</v>
          </cell>
          <cell r="M656">
            <v>8</v>
          </cell>
          <cell r="N656">
            <v>0</v>
          </cell>
          <cell r="O656">
            <v>0</v>
          </cell>
          <cell r="P656">
            <v>0</v>
          </cell>
          <cell r="Q656">
            <v>650</v>
          </cell>
          <cell r="S656" t="str">
            <v>EQUIPE ELE</v>
          </cell>
          <cell r="T656">
            <v>39044</v>
          </cell>
        </row>
        <row r="657">
          <cell r="D657" t="str">
            <v>Diagrama Funcional</v>
          </cell>
          <cell r="E657" t="str">
            <v>26 dias</v>
          </cell>
          <cell r="F657">
            <v>38904.375</v>
          </cell>
          <cell r="G657">
            <v>38960.333333333336</v>
          </cell>
          <cell r="H657" t="str">
            <v>NA</v>
          </cell>
          <cell r="I657">
            <v>38940.375</v>
          </cell>
          <cell r="J657">
            <v>38999.729166666664</v>
          </cell>
          <cell r="K657" t="str">
            <v>NA</v>
          </cell>
          <cell r="L657">
            <v>0.71</v>
          </cell>
          <cell r="M657">
            <v>16.25</v>
          </cell>
          <cell r="N657">
            <v>0</v>
          </cell>
          <cell r="O657">
            <v>0</v>
          </cell>
          <cell r="P657">
            <v>0</v>
          </cell>
          <cell r="R657">
            <v>660</v>
          </cell>
          <cell r="T657">
            <v>38999</v>
          </cell>
        </row>
        <row r="658">
          <cell r="B658" t="str">
            <v>DE.510.DF.01</v>
          </cell>
          <cell r="D658" t="str">
            <v>Subestação Derivação De 69kV</v>
          </cell>
          <cell r="E658" t="str">
            <v>12 dias</v>
          </cell>
          <cell r="F658">
            <v>38904.375</v>
          </cell>
          <cell r="G658">
            <v>38960.333333333336</v>
          </cell>
          <cell r="H658" t="str">
            <v>NA</v>
          </cell>
          <cell r="I658">
            <v>38922.375</v>
          </cell>
          <cell r="J658">
            <v>38979.729166666664</v>
          </cell>
          <cell r="K658" t="str">
            <v>NA</v>
          </cell>
          <cell r="L658">
            <v>0.37</v>
          </cell>
          <cell r="M658">
            <v>8.5</v>
          </cell>
          <cell r="N658">
            <v>0</v>
          </cell>
          <cell r="O658">
            <v>0</v>
          </cell>
          <cell r="P658">
            <v>0</v>
          </cell>
          <cell r="Q658">
            <v>646</v>
          </cell>
          <cell r="R658">
            <v>657</v>
          </cell>
          <cell r="S658" t="str">
            <v>EQUIPE ELE</v>
          </cell>
          <cell r="T658">
            <v>38979</v>
          </cell>
        </row>
        <row r="659">
          <cell r="B659" t="str">
            <v>DE.510.DF.02</v>
          </cell>
          <cell r="D659" t="str">
            <v>Cubículos De MT - 15kV</v>
          </cell>
          <cell r="E659" t="str">
            <v>10 dias</v>
          </cell>
          <cell r="F659">
            <v>38922.375</v>
          </cell>
          <cell r="G659">
            <v>38980.333333333336</v>
          </cell>
          <cell r="H659" t="str">
            <v>NA</v>
          </cell>
          <cell r="I659">
            <v>38936.375</v>
          </cell>
          <cell r="J659">
            <v>38993.729166666664</v>
          </cell>
          <cell r="K659" t="str">
            <v>NA</v>
          </cell>
          <cell r="L659">
            <v>0.27</v>
          </cell>
          <cell r="M659">
            <v>6.25</v>
          </cell>
          <cell r="N659">
            <v>0</v>
          </cell>
          <cell r="O659">
            <v>0</v>
          </cell>
          <cell r="P659">
            <v>0</v>
          </cell>
          <cell r="Q659">
            <v>656</v>
          </cell>
          <cell r="R659">
            <v>658</v>
          </cell>
          <cell r="S659" t="str">
            <v>EQUIPE ELE</v>
          </cell>
          <cell r="T659">
            <v>38993</v>
          </cell>
        </row>
        <row r="660">
          <cell r="B660" t="str">
            <v>DE.510.DF.03</v>
          </cell>
          <cell r="D660" t="str">
            <v>Subestação Principal</v>
          </cell>
          <cell r="E660" t="str">
            <v>4 dias</v>
          </cell>
          <cell r="F660">
            <v>38936.375</v>
          </cell>
          <cell r="G660">
            <v>38994.333333333336</v>
          </cell>
          <cell r="H660" t="str">
            <v>NA</v>
          </cell>
          <cell r="I660">
            <v>38940.375</v>
          </cell>
          <cell r="J660">
            <v>38999.729166666664</v>
          </cell>
          <cell r="K660" t="str">
            <v>NA</v>
          </cell>
          <cell r="L660">
            <v>7.0000000000000007E-2</v>
          </cell>
          <cell r="M660">
            <v>1.5</v>
          </cell>
          <cell r="N660">
            <v>0</v>
          </cell>
          <cell r="O660">
            <v>0</v>
          </cell>
          <cell r="P660">
            <v>0</v>
          </cell>
          <cell r="Q660">
            <v>657</v>
          </cell>
          <cell r="S660" t="str">
            <v>EQUIPE ELE</v>
          </cell>
          <cell r="T660">
            <v>38999</v>
          </cell>
        </row>
        <row r="661">
          <cell r="D661" t="str">
            <v>Diagrama De Interligação</v>
          </cell>
          <cell r="E661" t="str">
            <v>7 dias</v>
          </cell>
          <cell r="F661">
            <v>38940.375</v>
          </cell>
          <cell r="G661">
            <v>39000.333333333336</v>
          </cell>
          <cell r="H661" t="str">
            <v>NA</v>
          </cell>
          <cell r="I661">
            <v>38953.375</v>
          </cell>
          <cell r="J661">
            <v>39010.729166666664</v>
          </cell>
          <cell r="K661" t="str">
            <v>NA</v>
          </cell>
          <cell r="L661">
            <v>0.23</v>
          </cell>
          <cell r="M661">
            <v>5.25</v>
          </cell>
          <cell r="N661">
            <v>0</v>
          </cell>
          <cell r="O661">
            <v>0</v>
          </cell>
          <cell r="P661">
            <v>0</v>
          </cell>
          <cell r="R661">
            <v>663</v>
          </cell>
          <cell r="T661">
            <v>39010</v>
          </cell>
        </row>
        <row r="662">
          <cell r="B662" t="str">
            <v>DE.510.DI.01</v>
          </cell>
          <cell r="D662" t="str">
            <v>Subestação De 69kV</v>
          </cell>
          <cell r="E662" t="str">
            <v>4 dias</v>
          </cell>
          <cell r="F662">
            <v>38940.375</v>
          </cell>
          <cell r="G662">
            <v>39000.333333333336</v>
          </cell>
          <cell r="H662" t="str">
            <v>NA</v>
          </cell>
          <cell r="I662">
            <v>38950.375</v>
          </cell>
          <cell r="J662">
            <v>39007.729166666664</v>
          </cell>
          <cell r="K662" t="str">
            <v>NA</v>
          </cell>
          <cell r="L662">
            <v>0.15</v>
          </cell>
          <cell r="M662">
            <v>3.5</v>
          </cell>
          <cell r="N662">
            <v>0</v>
          </cell>
          <cell r="O662">
            <v>0</v>
          </cell>
          <cell r="P662">
            <v>0</v>
          </cell>
          <cell r="Q662">
            <v>655</v>
          </cell>
          <cell r="R662">
            <v>661</v>
          </cell>
          <cell r="S662" t="str">
            <v>EQUIPE ELE</v>
          </cell>
          <cell r="T662">
            <v>39007</v>
          </cell>
        </row>
        <row r="663">
          <cell r="B663" t="str">
            <v>DE.510.DI.02</v>
          </cell>
          <cell r="D663" t="str">
            <v>Subestação Principal</v>
          </cell>
          <cell r="E663" t="str">
            <v>3 dias</v>
          </cell>
          <cell r="F663">
            <v>38950.375</v>
          </cell>
          <cell r="G663">
            <v>39008.333333333336</v>
          </cell>
          <cell r="H663" t="str">
            <v>NA</v>
          </cell>
          <cell r="I663">
            <v>38953.375</v>
          </cell>
          <cell r="J663">
            <v>39010.729166666664</v>
          </cell>
          <cell r="K663" t="str">
            <v>NA</v>
          </cell>
          <cell r="L663">
            <v>0.08</v>
          </cell>
          <cell r="M663">
            <v>1.75</v>
          </cell>
          <cell r="N663">
            <v>0</v>
          </cell>
          <cell r="O663">
            <v>0</v>
          </cell>
          <cell r="P663">
            <v>0</v>
          </cell>
          <cell r="Q663">
            <v>660</v>
          </cell>
          <cell r="S663" t="str">
            <v>EQUIPE ELE</v>
          </cell>
          <cell r="T663">
            <v>39010</v>
          </cell>
        </row>
        <row r="664">
          <cell r="D664" t="str">
            <v>Diagrama Trifilar</v>
          </cell>
          <cell r="E664" t="str">
            <v>6 dias</v>
          </cell>
          <cell r="F664">
            <v>38953.375</v>
          </cell>
          <cell r="G664">
            <v>39013.333333333336</v>
          </cell>
          <cell r="H664" t="str">
            <v>NA</v>
          </cell>
          <cell r="I664">
            <v>38961.375</v>
          </cell>
          <cell r="J664">
            <v>39020.729166666664</v>
          </cell>
          <cell r="K664" t="str">
            <v>NA</v>
          </cell>
          <cell r="L664">
            <v>0.04</v>
          </cell>
          <cell r="M664">
            <v>1</v>
          </cell>
          <cell r="N664">
            <v>0</v>
          </cell>
          <cell r="O664">
            <v>0</v>
          </cell>
          <cell r="P664">
            <v>0</v>
          </cell>
          <cell r="R664">
            <v>665</v>
          </cell>
          <cell r="T664">
            <v>39020</v>
          </cell>
        </row>
        <row r="665">
          <cell r="B665" t="str">
            <v>DE.510.DT.01</v>
          </cell>
          <cell r="D665" t="str">
            <v>Subestação De 69kV</v>
          </cell>
          <cell r="E665" t="str">
            <v>3 dias</v>
          </cell>
          <cell r="F665">
            <v>38953.375</v>
          </cell>
          <cell r="G665">
            <v>39013.333333333336</v>
          </cell>
          <cell r="H665" t="str">
            <v>NA</v>
          </cell>
          <cell r="I665">
            <v>38958.375</v>
          </cell>
          <cell r="J665">
            <v>39015.729166666664</v>
          </cell>
          <cell r="K665" t="str">
            <v>NA</v>
          </cell>
          <cell r="L665">
            <v>0.02</v>
          </cell>
          <cell r="M665">
            <v>0.5</v>
          </cell>
          <cell r="N665">
            <v>0</v>
          </cell>
          <cell r="O665">
            <v>0</v>
          </cell>
          <cell r="P665">
            <v>0</v>
          </cell>
          <cell r="Q665">
            <v>659</v>
          </cell>
          <cell r="R665">
            <v>664</v>
          </cell>
          <cell r="S665" t="str">
            <v>EQUIPE ELE</v>
          </cell>
          <cell r="T665">
            <v>39015</v>
          </cell>
        </row>
        <row r="666">
          <cell r="B666" t="str">
            <v>DE.510.DT.02</v>
          </cell>
          <cell r="D666" t="str">
            <v>Subestação Principal</v>
          </cell>
          <cell r="E666" t="str">
            <v>3 dias</v>
          </cell>
          <cell r="F666">
            <v>38958.375</v>
          </cell>
          <cell r="G666">
            <v>39016.333333333336</v>
          </cell>
          <cell r="H666" t="str">
            <v>NA</v>
          </cell>
          <cell r="I666">
            <v>38961.375</v>
          </cell>
          <cell r="J666">
            <v>39020.729166666664</v>
          </cell>
          <cell r="K666" t="str">
            <v>NA</v>
          </cell>
          <cell r="L666">
            <v>0.02</v>
          </cell>
          <cell r="M666">
            <v>0.5</v>
          </cell>
          <cell r="N666">
            <v>0</v>
          </cell>
          <cell r="O666">
            <v>0</v>
          </cell>
          <cell r="P666">
            <v>0</v>
          </cell>
          <cell r="Q666">
            <v>663</v>
          </cell>
          <cell r="S666" t="str">
            <v>EQUIPE ELE</v>
          </cell>
          <cell r="T666">
            <v>39020</v>
          </cell>
        </row>
        <row r="667">
          <cell r="B667" t="str">
            <v>DE.510.ET.01</v>
          </cell>
          <cell r="D667" t="str">
            <v>Especificação Técnica - Painéis De Iluminação</v>
          </cell>
          <cell r="E667" t="str">
            <v>3 dias</v>
          </cell>
          <cell r="F667">
            <v>38961.375</v>
          </cell>
          <cell r="G667">
            <v>39021.333333333336</v>
          </cell>
          <cell r="H667" t="str">
            <v>NA</v>
          </cell>
          <cell r="I667">
            <v>38966.375</v>
          </cell>
          <cell r="J667">
            <v>39027.729166666664</v>
          </cell>
          <cell r="K667" t="str">
            <v>NA</v>
          </cell>
          <cell r="L667">
            <v>0.06</v>
          </cell>
          <cell r="M667">
            <v>1.38</v>
          </cell>
          <cell r="N667">
            <v>0</v>
          </cell>
          <cell r="O667">
            <v>0</v>
          </cell>
          <cell r="P667">
            <v>0</v>
          </cell>
          <cell r="Q667">
            <v>662</v>
          </cell>
          <cell r="R667">
            <v>666</v>
          </cell>
          <cell r="S667" t="str">
            <v>EQUIPE ELE</v>
          </cell>
          <cell r="T667">
            <v>39027</v>
          </cell>
        </row>
        <row r="668">
          <cell r="B668" t="str">
            <v>DE.510.ED.01</v>
          </cell>
          <cell r="D668" t="str">
            <v>Estudos / Planos - Malha De Aterramento</v>
          </cell>
          <cell r="E668" t="str">
            <v>5 dias</v>
          </cell>
          <cell r="F668">
            <v>38966.375</v>
          </cell>
          <cell r="G668">
            <v>39028.333333333336</v>
          </cell>
          <cell r="H668" t="str">
            <v>NA</v>
          </cell>
          <cell r="I668">
            <v>38975.375</v>
          </cell>
          <cell r="J668">
            <v>39034.729166666664</v>
          </cell>
          <cell r="K668" t="str">
            <v>NA</v>
          </cell>
          <cell r="L668">
            <v>0.11</v>
          </cell>
          <cell r="M668">
            <v>2.63</v>
          </cell>
          <cell r="N668">
            <v>0</v>
          </cell>
          <cell r="O668">
            <v>0</v>
          </cell>
          <cell r="P668">
            <v>0</v>
          </cell>
          <cell r="Q668">
            <v>665</v>
          </cell>
          <cell r="R668" t="str">
            <v>667;668</v>
          </cell>
          <cell r="S668" t="str">
            <v>EQUIPE ELE</v>
          </cell>
          <cell r="T668">
            <v>39034</v>
          </cell>
        </row>
        <row r="669">
          <cell r="B669" t="str">
            <v>DE.510.LC.01</v>
          </cell>
          <cell r="D669" t="str">
            <v>Lista De Linhas/ Cabos</v>
          </cell>
          <cell r="E669" t="str">
            <v>3 dias</v>
          </cell>
          <cell r="F669">
            <v>38975.375</v>
          </cell>
          <cell r="G669">
            <v>39035.333333333336</v>
          </cell>
          <cell r="H669" t="str">
            <v>NA</v>
          </cell>
          <cell r="I669">
            <v>38980.375</v>
          </cell>
          <cell r="J669">
            <v>39038.729166666664</v>
          </cell>
          <cell r="K669" t="str">
            <v>NA</v>
          </cell>
          <cell r="L669">
            <v>0.04</v>
          </cell>
          <cell r="M669">
            <v>1</v>
          </cell>
          <cell r="N669">
            <v>0</v>
          </cell>
          <cell r="O669">
            <v>0</v>
          </cell>
          <cell r="P669">
            <v>0</v>
          </cell>
          <cell r="Q669">
            <v>666</v>
          </cell>
          <cell r="R669">
            <v>670</v>
          </cell>
          <cell r="S669" t="str">
            <v>EQUIPE ELE</v>
          </cell>
          <cell r="T669">
            <v>39038</v>
          </cell>
        </row>
        <row r="670">
          <cell r="B670" t="str">
            <v>DE.510.LM.01</v>
          </cell>
          <cell r="D670" t="str">
            <v>Lista De Materiais</v>
          </cell>
          <cell r="E670" t="str">
            <v>5 dias</v>
          </cell>
          <cell r="F670">
            <v>38975.375</v>
          </cell>
          <cell r="G670">
            <v>39035.333333333336</v>
          </cell>
          <cell r="H670" t="str">
            <v>NA</v>
          </cell>
          <cell r="I670">
            <v>38988.375</v>
          </cell>
          <cell r="J670">
            <v>39042.729166666664</v>
          </cell>
          <cell r="K670" t="str">
            <v>NA</v>
          </cell>
          <cell r="L670">
            <v>0.06</v>
          </cell>
          <cell r="M670">
            <v>1.38</v>
          </cell>
          <cell r="N670">
            <v>0</v>
          </cell>
          <cell r="O670">
            <v>0</v>
          </cell>
          <cell r="P670">
            <v>0</v>
          </cell>
          <cell r="Q670">
            <v>666</v>
          </cell>
          <cell r="S670" t="str">
            <v>EQUIPE ELE</v>
          </cell>
          <cell r="T670">
            <v>39042</v>
          </cell>
        </row>
        <row r="671">
          <cell r="B671" t="str">
            <v>DE.510.MD.01</v>
          </cell>
          <cell r="D671" t="str">
            <v>Memorial Descritivo - Fornecimento De Energia</v>
          </cell>
          <cell r="E671" t="str">
            <v>15 dias</v>
          </cell>
          <cell r="F671">
            <v>38975.375</v>
          </cell>
          <cell r="G671">
            <v>38922.333333333336</v>
          </cell>
          <cell r="H671">
            <v>38922.333333333336</v>
          </cell>
          <cell r="I671">
            <v>38986.375</v>
          </cell>
          <cell r="J671">
            <v>38940.729166666664</v>
          </cell>
          <cell r="K671" t="str">
            <v>NA</v>
          </cell>
          <cell r="L671">
            <v>0.06</v>
          </cell>
          <cell r="M671">
            <v>1.38</v>
          </cell>
          <cell r="N671">
            <v>0.96</v>
          </cell>
          <cell r="O671">
            <v>0</v>
          </cell>
          <cell r="P671">
            <v>70</v>
          </cell>
          <cell r="Q671" t="str">
            <v>584II</v>
          </cell>
          <cell r="S671" t="str">
            <v>EQUIPE ELE</v>
          </cell>
          <cell r="T671">
            <v>38940</v>
          </cell>
        </row>
        <row r="672">
          <cell r="B672" t="str">
            <v>DE.510.MC.01</v>
          </cell>
          <cell r="D672" t="str">
            <v>Memória De Cálculo - Esticamento Do Cabo</v>
          </cell>
          <cell r="E672" t="str">
            <v>3 dias</v>
          </cell>
          <cell r="F672">
            <v>38980.375</v>
          </cell>
          <cell r="G672">
            <v>39041.333333333336</v>
          </cell>
          <cell r="H672" t="str">
            <v>NA</v>
          </cell>
          <cell r="I672">
            <v>38985.375</v>
          </cell>
          <cell r="J672">
            <v>39043.729166666664</v>
          </cell>
          <cell r="K672" t="str">
            <v>NA</v>
          </cell>
          <cell r="L672">
            <v>0.13</v>
          </cell>
          <cell r="M672">
            <v>2.88</v>
          </cell>
          <cell r="N672">
            <v>0</v>
          </cell>
          <cell r="O672">
            <v>0</v>
          </cell>
          <cell r="P672">
            <v>0</v>
          </cell>
          <cell r="Q672">
            <v>667</v>
          </cell>
          <cell r="S672" t="str">
            <v>EQUIPE ELE</v>
          </cell>
          <cell r="T672">
            <v>39043</v>
          </cell>
        </row>
        <row r="673">
          <cell r="B673" t="str">
            <v>1.4.3</v>
          </cell>
          <cell r="C673" t="str">
            <v>520A</v>
          </cell>
          <cell r="D673" t="str">
            <v>ETA, Armazenamento e Distribuição</v>
          </cell>
          <cell r="E673" t="str">
            <v>21 dias</v>
          </cell>
          <cell r="F673">
            <v>38835.375</v>
          </cell>
          <cell r="G673">
            <v>39037.333333333336</v>
          </cell>
          <cell r="H673" t="str">
            <v>NA</v>
          </cell>
          <cell r="I673">
            <v>38938.375</v>
          </cell>
          <cell r="J673">
            <v>39065.729166666664</v>
          </cell>
          <cell r="K673" t="str">
            <v>NA</v>
          </cell>
          <cell r="L673">
            <v>0.77</v>
          </cell>
          <cell r="M673">
            <v>17.63</v>
          </cell>
          <cell r="N673">
            <v>0</v>
          </cell>
          <cell r="O673">
            <v>0</v>
          </cell>
          <cell r="P673">
            <v>0</v>
          </cell>
          <cell r="T673">
            <v>39065</v>
          </cell>
        </row>
        <row r="674">
          <cell r="D674" t="str">
            <v>Projeto Detalhado</v>
          </cell>
          <cell r="E674" t="str">
            <v>21 dias</v>
          </cell>
          <cell r="F674">
            <v>38897.375</v>
          </cell>
          <cell r="G674">
            <v>39037.333333333336</v>
          </cell>
          <cell r="H674" t="str">
            <v>NA</v>
          </cell>
          <cell r="I674">
            <v>38938.375</v>
          </cell>
          <cell r="J674">
            <v>39065.729166666664</v>
          </cell>
          <cell r="K674" t="str">
            <v>NA</v>
          </cell>
          <cell r="L674">
            <v>0.77</v>
          </cell>
          <cell r="M674">
            <v>17.63</v>
          </cell>
          <cell r="N674">
            <v>0</v>
          </cell>
          <cell r="O674">
            <v>0</v>
          </cell>
          <cell r="P674">
            <v>0</v>
          </cell>
          <cell r="T674">
            <v>39065</v>
          </cell>
        </row>
        <row r="675">
          <cell r="D675" t="str">
            <v>Tubulação</v>
          </cell>
          <cell r="E675" t="str">
            <v>3 dias</v>
          </cell>
          <cell r="F675">
            <v>38897.375</v>
          </cell>
          <cell r="G675">
            <v>39050.333333333336</v>
          </cell>
          <cell r="H675" t="str">
            <v>NA</v>
          </cell>
          <cell r="I675">
            <v>38902.375</v>
          </cell>
          <cell r="J675">
            <v>39052.729166666664</v>
          </cell>
          <cell r="K675" t="str">
            <v>NA</v>
          </cell>
          <cell r="L675">
            <v>0.13</v>
          </cell>
          <cell r="M675">
            <v>3</v>
          </cell>
          <cell r="N675">
            <v>0</v>
          </cell>
          <cell r="O675">
            <v>0</v>
          </cell>
          <cell r="P675">
            <v>0</v>
          </cell>
          <cell r="T675">
            <v>39052</v>
          </cell>
        </row>
        <row r="676">
          <cell r="B676" t="str">
            <v>DH.520.RT.01</v>
          </cell>
          <cell r="D676" t="str">
            <v>Relatório Técnico - Bolsa Flutuante</v>
          </cell>
          <cell r="E676" t="str">
            <v>3 dias</v>
          </cell>
          <cell r="F676">
            <v>38897.375</v>
          </cell>
          <cell r="G676">
            <v>39050.333333333336</v>
          </cell>
          <cell r="H676" t="str">
            <v>NA</v>
          </cell>
          <cell r="I676">
            <v>38902.375</v>
          </cell>
          <cell r="J676">
            <v>39052.729166666664</v>
          </cell>
          <cell r="K676" t="str">
            <v>NA</v>
          </cell>
          <cell r="L676">
            <v>0.13</v>
          </cell>
          <cell r="M676">
            <v>3</v>
          </cell>
          <cell r="N676">
            <v>0</v>
          </cell>
          <cell r="O676">
            <v>0</v>
          </cell>
          <cell r="P676">
            <v>0</v>
          </cell>
          <cell r="Q676" t="str">
            <v>39II+131 dias</v>
          </cell>
          <cell r="R676" t="str">
            <v>695II;737II</v>
          </cell>
          <cell r="S676" t="str">
            <v>EQUIPE TUB</v>
          </cell>
          <cell r="T676">
            <v>39052</v>
          </cell>
        </row>
        <row r="677">
          <cell r="D677" t="str">
            <v>Civil</v>
          </cell>
          <cell r="E677" t="str">
            <v>12 dias</v>
          </cell>
          <cell r="F677">
            <v>38897.375</v>
          </cell>
          <cell r="G677">
            <v>39037.333333333336</v>
          </cell>
          <cell r="H677" t="str">
            <v>NA</v>
          </cell>
          <cell r="I677">
            <v>38915.375</v>
          </cell>
          <cell r="J677">
            <v>39052.729166666664</v>
          </cell>
          <cell r="K677" t="str">
            <v>NA</v>
          </cell>
          <cell r="L677">
            <v>0.35</v>
          </cell>
          <cell r="M677">
            <v>8</v>
          </cell>
          <cell r="N677">
            <v>0</v>
          </cell>
          <cell r="O677">
            <v>0</v>
          </cell>
          <cell r="P677">
            <v>0</v>
          </cell>
          <cell r="T677">
            <v>39052</v>
          </cell>
        </row>
        <row r="678">
          <cell r="B678" t="str">
            <v>DC.520.DD.01</v>
          </cell>
          <cell r="D678" t="str">
            <v>Desenho De Detalhamento - Fundação, Forma e Armação</v>
          </cell>
          <cell r="E678" t="str">
            <v>12 dias</v>
          </cell>
          <cell r="F678">
            <v>38897.375</v>
          </cell>
          <cell r="G678">
            <v>39037.333333333336</v>
          </cell>
          <cell r="H678" t="str">
            <v>NA</v>
          </cell>
          <cell r="I678">
            <v>38915.375</v>
          </cell>
          <cell r="J678">
            <v>39052.729166666664</v>
          </cell>
          <cell r="K678" t="str">
            <v>NA</v>
          </cell>
          <cell r="L678">
            <v>0.35</v>
          </cell>
          <cell r="M678">
            <v>8</v>
          </cell>
          <cell r="N678">
            <v>0</v>
          </cell>
          <cell r="O678">
            <v>0</v>
          </cell>
          <cell r="P678">
            <v>0</v>
          </cell>
          <cell r="Q678">
            <v>642</v>
          </cell>
          <cell r="R678" t="str">
            <v>679;680</v>
          </cell>
          <cell r="S678" t="str">
            <v>EQUIPE CIV</v>
          </cell>
          <cell r="T678">
            <v>39052</v>
          </cell>
        </row>
        <row r="679">
          <cell r="D679" t="str">
            <v>Elétrica</v>
          </cell>
          <cell r="E679" t="str">
            <v>9 dias</v>
          </cell>
          <cell r="F679">
            <v>38915.375</v>
          </cell>
          <cell r="G679">
            <v>39055.333333333336</v>
          </cell>
          <cell r="H679" t="str">
            <v>NA</v>
          </cell>
          <cell r="I679">
            <v>38930.375</v>
          </cell>
          <cell r="J679">
            <v>39065.729166666664</v>
          </cell>
          <cell r="K679" t="str">
            <v>NA</v>
          </cell>
          <cell r="L679">
            <v>0.2</v>
          </cell>
          <cell r="M679">
            <v>4.63</v>
          </cell>
          <cell r="N679">
            <v>0</v>
          </cell>
          <cell r="O679">
            <v>0</v>
          </cell>
          <cell r="P679">
            <v>0</v>
          </cell>
          <cell r="T679">
            <v>39065</v>
          </cell>
        </row>
        <row r="680">
          <cell r="D680" t="str">
            <v>Desenho De Detalhamento</v>
          </cell>
          <cell r="E680" t="str">
            <v>6 dias</v>
          </cell>
          <cell r="F680">
            <v>38915.375</v>
          </cell>
          <cell r="G680">
            <v>39055.333333333336</v>
          </cell>
          <cell r="H680" t="str">
            <v>NA</v>
          </cell>
          <cell r="I680">
            <v>38923.375</v>
          </cell>
          <cell r="J680">
            <v>39062.729166666664</v>
          </cell>
          <cell r="K680" t="str">
            <v>NA</v>
          </cell>
          <cell r="L680">
            <v>0.13</v>
          </cell>
          <cell r="M680">
            <v>3</v>
          </cell>
          <cell r="N680">
            <v>0</v>
          </cell>
          <cell r="O680">
            <v>0</v>
          </cell>
          <cell r="P680">
            <v>0</v>
          </cell>
          <cell r="R680" t="str">
            <v>681II;682;684II</v>
          </cell>
          <cell r="T680">
            <v>39062</v>
          </cell>
        </row>
        <row r="681">
          <cell r="B681" t="str">
            <v>DE.520.DD.01</v>
          </cell>
          <cell r="D681" t="str">
            <v>Distribuição De Força e Aterramento</v>
          </cell>
          <cell r="E681" t="str">
            <v>4 dias</v>
          </cell>
          <cell r="F681">
            <v>38915.375</v>
          </cell>
          <cell r="G681">
            <v>39055.333333333336</v>
          </cell>
          <cell r="H681" t="str">
            <v>NA</v>
          </cell>
          <cell r="I681">
            <v>38919.375</v>
          </cell>
          <cell r="J681">
            <v>39058.729166666664</v>
          </cell>
          <cell r="K681" t="str">
            <v>NA</v>
          </cell>
          <cell r="L681">
            <v>0.04</v>
          </cell>
          <cell r="M681">
            <v>1</v>
          </cell>
          <cell r="N681">
            <v>0</v>
          </cell>
          <cell r="O681">
            <v>0</v>
          </cell>
          <cell r="P681">
            <v>0</v>
          </cell>
          <cell r="Q681">
            <v>676</v>
          </cell>
          <cell r="R681" t="str">
            <v>698II</v>
          </cell>
          <cell r="S681" t="str">
            <v>EQUIPE ELE</v>
          </cell>
          <cell r="T681">
            <v>39058</v>
          </cell>
        </row>
        <row r="682">
          <cell r="B682" t="str">
            <v>DE.520.DD.02</v>
          </cell>
          <cell r="D682" t="str">
            <v>Iluminação</v>
          </cell>
          <cell r="E682" t="str">
            <v>6 dias</v>
          </cell>
          <cell r="F682">
            <v>38915.375</v>
          </cell>
          <cell r="G682">
            <v>39055.333333333336</v>
          </cell>
          <cell r="H682" t="str">
            <v>NA</v>
          </cell>
          <cell r="I682">
            <v>38923.375</v>
          </cell>
          <cell r="J682">
            <v>39062.729166666664</v>
          </cell>
          <cell r="K682" t="str">
            <v>NA</v>
          </cell>
          <cell r="L682">
            <v>0.09</v>
          </cell>
          <cell r="M682">
            <v>2</v>
          </cell>
          <cell r="N682">
            <v>0</v>
          </cell>
          <cell r="O682">
            <v>0</v>
          </cell>
          <cell r="P682">
            <v>0</v>
          </cell>
          <cell r="Q682">
            <v>676</v>
          </cell>
          <cell r="S682" t="str">
            <v>EQUIPE ELE</v>
          </cell>
          <cell r="T682">
            <v>39062</v>
          </cell>
        </row>
        <row r="683">
          <cell r="B683" t="str">
            <v>DE.520.AJ.01</v>
          </cell>
          <cell r="D683" t="str">
            <v>Arranjos/ Layout’s/ Plano Diretor - Arranjo Dos Equipamentos</v>
          </cell>
          <cell r="E683" t="str">
            <v>5 dias</v>
          </cell>
          <cell r="F683">
            <v>38923.375</v>
          </cell>
          <cell r="G683">
            <v>39055.333333333336</v>
          </cell>
          <cell r="H683" t="str">
            <v>NA</v>
          </cell>
          <cell r="I683">
            <v>38930.375</v>
          </cell>
          <cell r="J683">
            <v>39059.729166666664</v>
          </cell>
          <cell r="K683" t="str">
            <v>NA</v>
          </cell>
          <cell r="L683">
            <v>0.04</v>
          </cell>
          <cell r="M683">
            <v>1</v>
          </cell>
          <cell r="N683">
            <v>0</v>
          </cell>
          <cell r="O683">
            <v>0</v>
          </cell>
          <cell r="P683">
            <v>0</v>
          </cell>
          <cell r="Q683" t="str">
            <v>678II</v>
          </cell>
          <cell r="S683" t="str">
            <v>EQUIPE ELE</v>
          </cell>
          <cell r="T683">
            <v>39059</v>
          </cell>
        </row>
        <row r="684">
          <cell r="B684" t="str">
            <v>DE.520.LC.01</v>
          </cell>
          <cell r="D684" t="str">
            <v>Lista De Linhas/ Cabos</v>
          </cell>
          <cell r="E684" t="str">
            <v>3 dias</v>
          </cell>
          <cell r="F684">
            <v>38923.375</v>
          </cell>
          <cell r="G684">
            <v>39063.333333333336</v>
          </cell>
          <cell r="H684" t="str">
            <v>NA</v>
          </cell>
          <cell r="I684">
            <v>38926.375</v>
          </cell>
          <cell r="J684">
            <v>39065.729166666664</v>
          </cell>
          <cell r="K684" t="str">
            <v>NA</v>
          </cell>
          <cell r="L684">
            <v>0.03</v>
          </cell>
          <cell r="M684">
            <v>0.63</v>
          </cell>
          <cell r="N684">
            <v>0</v>
          </cell>
          <cell r="O684">
            <v>0</v>
          </cell>
          <cell r="P684">
            <v>0</v>
          </cell>
          <cell r="Q684">
            <v>678</v>
          </cell>
          <cell r="S684" t="str">
            <v>EQUIPE ELE</v>
          </cell>
          <cell r="T684">
            <v>39065</v>
          </cell>
        </row>
        <row r="685">
          <cell r="D685" t="str">
            <v>Instrumentação</v>
          </cell>
          <cell r="E685" t="str">
            <v>8 dias</v>
          </cell>
          <cell r="F685">
            <v>38923.375</v>
          </cell>
          <cell r="G685">
            <v>39055.333333333336</v>
          </cell>
          <cell r="H685" t="str">
            <v>NA</v>
          </cell>
          <cell r="I685">
            <v>38938.375</v>
          </cell>
          <cell r="J685">
            <v>39064.729166666664</v>
          </cell>
          <cell r="K685" t="str">
            <v>NA</v>
          </cell>
          <cell r="L685">
            <v>0.09</v>
          </cell>
          <cell r="M685">
            <v>2</v>
          </cell>
          <cell r="N685">
            <v>0</v>
          </cell>
          <cell r="O685">
            <v>0</v>
          </cell>
          <cell r="P685">
            <v>0</v>
          </cell>
          <cell r="T685">
            <v>39064</v>
          </cell>
        </row>
        <row r="686">
          <cell r="B686" t="str">
            <v>DT.520.AJ.01</v>
          </cell>
          <cell r="D686" t="str">
            <v>Arranjos/ Layout’s/ Plano Diretor - Locação De Instrumentos</v>
          </cell>
          <cell r="E686" t="str">
            <v>8 dias</v>
          </cell>
          <cell r="F686">
            <v>38923.375</v>
          </cell>
          <cell r="G686">
            <v>39055.333333333336</v>
          </cell>
          <cell r="H686" t="str">
            <v>NA</v>
          </cell>
          <cell r="I686">
            <v>38933.375</v>
          </cell>
          <cell r="J686">
            <v>39064.729166666664</v>
          </cell>
          <cell r="K686" t="str">
            <v>NA</v>
          </cell>
          <cell r="L686">
            <v>0.09</v>
          </cell>
          <cell r="M686">
            <v>2</v>
          </cell>
          <cell r="N686">
            <v>0</v>
          </cell>
          <cell r="O686">
            <v>0</v>
          </cell>
          <cell r="P686">
            <v>0</v>
          </cell>
          <cell r="Q686" t="str">
            <v>678II</v>
          </cell>
          <cell r="R686" t="str">
            <v>702II;725II;726II;733II</v>
          </cell>
          <cell r="S686" t="str">
            <v>EQUIPE TSA</v>
          </cell>
          <cell r="T686">
            <v>39064</v>
          </cell>
        </row>
        <row r="687">
          <cell r="B687" t="str">
            <v>1.4.4</v>
          </cell>
          <cell r="C687" t="str">
            <v>530A</v>
          </cell>
          <cell r="D687" t="str">
            <v>Drenagem e Esgoto</v>
          </cell>
          <cell r="E687" t="str">
            <v>37 dias</v>
          </cell>
          <cell r="F687">
            <v>38845.375</v>
          </cell>
          <cell r="G687">
            <v>38912.333333333336</v>
          </cell>
          <cell r="H687">
            <v>38912.333333333336</v>
          </cell>
          <cell r="I687">
            <v>38945.375</v>
          </cell>
          <cell r="J687">
            <v>38966.729166666664</v>
          </cell>
          <cell r="K687" t="str">
            <v>NA</v>
          </cell>
          <cell r="L687">
            <v>1.7</v>
          </cell>
          <cell r="M687">
            <v>39</v>
          </cell>
          <cell r="N687">
            <v>6.1</v>
          </cell>
          <cell r="O687">
            <v>15.64</v>
          </cell>
          <cell r="P687">
            <v>15.64</v>
          </cell>
          <cell r="T687">
            <v>38966</v>
          </cell>
        </row>
        <row r="688">
          <cell r="D688" t="str">
            <v>Projeto Detalhado</v>
          </cell>
          <cell r="E688" t="str">
            <v>37 dias</v>
          </cell>
          <cell r="F688">
            <v>38870.333333333336</v>
          </cell>
          <cell r="G688">
            <v>38912.333333333336</v>
          </cell>
          <cell r="H688">
            <v>38912.333333333336</v>
          </cell>
          <cell r="I688">
            <v>38945.729166666664</v>
          </cell>
          <cell r="J688">
            <v>38966.729166666664</v>
          </cell>
          <cell r="K688" t="str">
            <v>NA</v>
          </cell>
          <cell r="L688">
            <v>1.7</v>
          </cell>
          <cell r="M688">
            <v>39</v>
          </cell>
          <cell r="N688">
            <v>6.1</v>
          </cell>
          <cell r="O688">
            <v>15.64</v>
          </cell>
          <cell r="P688">
            <v>15.64</v>
          </cell>
          <cell r="T688">
            <v>38966</v>
          </cell>
        </row>
        <row r="689">
          <cell r="D689" t="str">
            <v>Civil</v>
          </cell>
          <cell r="E689" t="str">
            <v>37 dias</v>
          </cell>
          <cell r="F689">
            <v>38870.333333333336</v>
          </cell>
          <cell r="G689">
            <v>38912.333333333336</v>
          </cell>
          <cell r="H689">
            <v>38912.333333333336</v>
          </cell>
          <cell r="I689">
            <v>38945.729166666664</v>
          </cell>
          <cell r="J689">
            <v>38966.729166666664</v>
          </cell>
          <cell r="K689" t="str">
            <v>NA</v>
          </cell>
          <cell r="L689">
            <v>1.7</v>
          </cell>
          <cell r="M689">
            <v>39</v>
          </cell>
          <cell r="N689">
            <v>6.1</v>
          </cell>
          <cell r="O689">
            <v>0</v>
          </cell>
          <cell r="P689">
            <v>15.64</v>
          </cell>
          <cell r="T689">
            <v>38966</v>
          </cell>
        </row>
        <row r="690">
          <cell r="D690" t="str">
            <v>Desenho De Detalhamento</v>
          </cell>
          <cell r="E690" t="str">
            <v>37 dias</v>
          </cell>
          <cell r="F690">
            <v>38870.333333333336</v>
          </cell>
          <cell r="G690">
            <v>38912.333333333336</v>
          </cell>
          <cell r="H690">
            <v>38912.333333333336</v>
          </cell>
          <cell r="I690">
            <v>38945.729166666664</v>
          </cell>
          <cell r="J690">
            <v>38966.729166666664</v>
          </cell>
          <cell r="K690" t="str">
            <v>NA</v>
          </cell>
          <cell r="L690">
            <v>1.7</v>
          </cell>
          <cell r="M690">
            <v>39</v>
          </cell>
          <cell r="N690">
            <v>6.1</v>
          </cell>
          <cell r="O690">
            <v>0</v>
          </cell>
          <cell r="P690">
            <v>15.64</v>
          </cell>
          <cell r="T690">
            <v>38966</v>
          </cell>
        </row>
        <row r="691">
          <cell r="B691" t="str">
            <v>DC.530.DD.01</v>
          </cell>
          <cell r="D691" t="str">
            <v>Canaletas, Caixa De Passagem, Decida De Água e Poço De Inspeção</v>
          </cell>
          <cell r="E691" t="str">
            <v>7 dias</v>
          </cell>
          <cell r="F691">
            <v>38870.333333333336</v>
          </cell>
          <cell r="G691">
            <v>38958.333333333336</v>
          </cell>
          <cell r="H691" t="str">
            <v>NA</v>
          </cell>
          <cell r="I691">
            <v>38881.729166666664</v>
          </cell>
          <cell r="J691">
            <v>38966.729166666664</v>
          </cell>
          <cell r="K691" t="str">
            <v>NA</v>
          </cell>
          <cell r="L691">
            <v>0.17</v>
          </cell>
          <cell r="M691">
            <v>4</v>
          </cell>
          <cell r="N691">
            <v>0</v>
          </cell>
          <cell r="O691">
            <v>0</v>
          </cell>
          <cell r="P691">
            <v>0</v>
          </cell>
          <cell r="Q691" t="str">
            <v>690;691</v>
          </cell>
          <cell r="R691">
            <v>610</v>
          </cell>
          <cell r="S691" t="str">
            <v>EQUIPE CIV</v>
          </cell>
          <cell r="T691">
            <v>38966</v>
          </cell>
        </row>
        <row r="692">
          <cell r="B692" t="str">
            <v>DC.530.DD.02</v>
          </cell>
          <cell r="D692" t="str">
            <v>Drenagem</v>
          </cell>
          <cell r="E692" t="str">
            <v>25 dias</v>
          </cell>
          <cell r="F692">
            <v>38881.333333333336</v>
          </cell>
          <cell r="G692">
            <v>38912.333333333336</v>
          </cell>
          <cell r="H692">
            <v>38912.333333333336</v>
          </cell>
          <cell r="I692">
            <v>38945.729166666664</v>
          </cell>
          <cell r="J692">
            <v>38950.729166666664</v>
          </cell>
          <cell r="K692" t="str">
            <v>NA</v>
          </cell>
          <cell r="L692">
            <v>1.22</v>
          </cell>
          <cell r="M692">
            <v>28</v>
          </cell>
          <cell r="N692">
            <v>6.1</v>
          </cell>
          <cell r="O692">
            <v>0</v>
          </cell>
          <cell r="P692">
            <v>21.79</v>
          </cell>
          <cell r="Q692">
            <v>608</v>
          </cell>
          <cell r="R692" t="str">
            <v>689;77;691II+5 dias</v>
          </cell>
          <cell r="S692" t="str">
            <v>EQUIPE CIV[75%]</v>
          </cell>
          <cell r="T692">
            <v>38950</v>
          </cell>
        </row>
        <row r="693">
          <cell r="B693" t="str">
            <v>DC.530.DD.03</v>
          </cell>
          <cell r="D693" t="str">
            <v>Esgoto</v>
          </cell>
          <cell r="E693" t="str">
            <v>25 dias</v>
          </cell>
          <cell r="F693">
            <v>38881.333333333336</v>
          </cell>
          <cell r="G693">
            <v>38919.333333333336</v>
          </cell>
          <cell r="H693" t="str">
            <v>NA</v>
          </cell>
          <cell r="I693">
            <v>38945.729166666664</v>
          </cell>
          <cell r="J693">
            <v>38957.729166666664</v>
          </cell>
          <cell r="K693" t="str">
            <v>NA</v>
          </cell>
          <cell r="L693">
            <v>0.31</v>
          </cell>
          <cell r="M693">
            <v>7</v>
          </cell>
          <cell r="N693">
            <v>0</v>
          </cell>
          <cell r="O693">
            <v>0</v>
          </cell>
          <cell r="P693">
            <v>0</v>
          </cell>
          <cell r="Q693" t="str">
            <v>690II+5 dias</v>
          </cell>
          <cell r="R693">
            <v>689</v>
          </cell>
          <cell r="S693" t="str">
            <v>EQUIPE CIV[40%]</v>
          </cell>
          <cell r="T693">
            <v>38957</v>
          </cell>
        </row>
        <row r="694">
          <cell r="B694" t="str">
            <v>1.4.5</v>
          </cell>
          <cell r="C694" t="str">
            <v>540A</v>
          </cell>
          <cell r="D694" t="str">
            <v>Ar Comprimido</v>
          </cell>
          <cell r="E694" t="str">
            <v>13 dias</v>
          </cell>
          <cell r="F694">
            <v>38853.375</v>
          </cell>
          <cell r="G694">
            <v>39050.333333333336</v>
          </cell>
          <cell r="H694" t="str">
            <v>NA</v>
          </cell>
          <cell r="I694">
            <v>38923.375</v>
          </cell>
          <cell r="J694">
            <v>39066.729166666664</v>
          </cell>
          <cell r="K694" t="str">
            <v>NA</v>
          </cell>
          <cell r="L694">
            <v>0.21</v>
          </cell>
          <cell r="M694">
            <v>4.75</v>
          </cell>
          <cell r="N694">
            <v>0</v>
          </cell>
          <cell r="O694">
            <v>0</v>
          </cell>
          <cell r="P694">
            <v>0</v>
          </cell>
          <cell r="T694">
            <v>39066</v>
          </cell>
        </row>
        <row r="695">
          <cell r="D695" t="str">
            <v>Projeto Detalhado</v>
          </cell>
          <cell r="E695" t="str">
            <v>13 dias</v>
          </cell>
          <cell r="F695">
            <v>38896.375</v>
          </cell>
          <cell r="G695">
            <v>39050.333333333336</v>
          </cell>
          <cell r="H695" t="str">
            <v>NA</v>
          </cell>
          <cell r="I695">
            <v>38923.375</v>
          </cell>
          <cell r="J695">
            <v>39066.729166666664</v>
          </cell>
          <cell r="K695" t="str">
            <v>NA</v>
          </cell>
          <cell r="L695">
            <v>0.21</v>
          </cell>
          <cell r="M695">
            <v>4.75</v>
          </cell>
          <cell r="N695">
            <v>0</v>
          </cell>
          <cell r="O695">
            <v>0</v>
          </cell>
          <cell r="P695">
            <v>0</v>
          </cell>
          <cell r="T695">
            <v>39066</v>
          </cell>
        </row>
        <row r="696">
          <cell r="D696" t="str">
            <v>Tubulação</v>
          </cell>
          <cell r="E696" t="str">
            <v>3 dias</v>
          </cell>
          <cell r="F696">
            <v>38896.375</v>
          </cell>
          <cell r="G696">
            <v>39050.333333333336</v>
          </cell>
          <cell r="H696" t="str">
            <v>NA</v>
          </cell>
          <cell r="I696">
            <v>38897.375</v>
          </cell>
          <cell r="J696">
            <v>39052.729166666664</v>
          </cell>
          <cell r="K696" t="str">
            <v>NA</v>
          </cell>
          <cell r="L696">
            <v>0.01</v>
          </cell>
          <cell r="M696">
            <v>0.25</v>
          </cell>
          <cell r="N696">
            <v>0</v>
          </cell>
          <cell r="O696">
            <v>0</v>
          </cell>
          <cell r="P696">
            <v>0</v>
          </cell>
          <cell r="T696">
            <v>39052</v>
          </cell>
        </row>
        <row r="697">
          <cell r="B697" t="str">
            <v>DH.540.RT.01</v>
          </cell>
          <cell r="D697" t="str">
            <v>Relatório Técnico - Análise Téc. Compressor</v>
          </cell>
          <cell r="E697" t="str">
            <v>3 dias</v>
          </cell>
          <cell r="F697">
            <v>38896.375</v>
          </cell>
          <cell r="G697">
            <v>39050.333333333336</v>
          </cell>
          <cell r="H697" t="str">
            <v>NA</v>
          </cell>
          <cell r="I697">
            <v>38897.375</v>
          </cell>
          <cell r="J697">
            <v>39052.729166666664</v>
          </cell>
          <cell r="K697" t="str">
            <v>NA</v>
          </cell>
          <cell r="L697">
            <v>0.01</v>
          </cell>
          <cell r="M697">
            <v>0.25</v>
          </cell>
          <cell r="N697">
            <v>0</v>
          </cell>
          <cell r="O697">
            <v>0</v>
          </cell>
          <cell r="P697">
            <v>0</v>
          </cell>
          <cell r="Q697" t="str">
            <v>674II</v>
          </cell>
          <cell r="S697" t="str">
            <v>EQUIPE TUB</v>
          </cell>
          <cell r="T697">
            <v>39052</v>
          </cell>
        </row>
        <row r="698">
          <cell r="D698" t="str">
            <v>Elétrica</v>
          </cell>
          <cell r="E698" t="str">
            <v>10 dias</v>
          </cell>
          <cell r="F698">
            <v>38896.375</v>
          </cell>
          <cell r="G698">
            <v>39055.333333333336</v>
          </cell>
          <cell r="H698" t="str">
            <v>NA</v>
          </cell>
          <cell r="I698">
            <v>38912.375</v>
          </cell>
          <cell r="J698">
            <v>39066.729166666664</v>
          </cell>
          <cell r="K698" t="str">
            <v>NA</v>
          </cell>
          <cell r="L698">
            <v>0.11</v>
          </cell>
          <cell r="M698">
            <v>2.5</v>
          </cell>
          <cell r="N698">
            <v>0</v>
          </cell>
          <cell r="O698">
            <v>0</v>
          </cell>
          <cell r="P698">
            <v>0</v>
          </cell>
          <cell r="T698">
            <v>39066</v>
          </cell>
        </row>
        <row r="699">
          <cell r="D699" t="str">
            <v>Desenho De Detalhamento</v>
          </cell>
          <cell r="E699" t="str">
            <v>8 dias</v>
          </cell>
          <cell r="F699">
            <v>38896.375</v>
          </cell>
          <cell r="G699">
            <v>39055.333333333336</v>
          </cell>
          <cell r="H699" t="str">
            <v>NA</v>
          </cell>
          <cell r="I699">
            <v>38908.375</v>
          </cell>
          <cell r="J699">
            <v>39064.729166666664</v>
          </cell>
          <cell r="K699" t="str">
            <v>NA</v>
          </cell>
          <cell r="L699">
            <v>0.09</v>
          </cell>
          <cell r="M699">
            <v>2</v>
          </cell>
          <cell r="N699">
            <v>0</v>
          </cell>
          <cell r="O699">
            <v>0</v>
          </cell>
          <cell r="P699">
            <v>0</v>
          </cell>
          <cell r="R699" t="str">
            <v>700;707II</v>
          </cell>
          <cell r="T699">
            <v>39064</v>
          </cell>
        </row>
        <row r="700">
          <cell r="B700" t="str">
            <v>DE.540.DD.01</v>
          </cell>
          <cell r="D700" t="str">
            <v>Distribuição De Força e Aterramento</v>
          </cell>
          <cell r="E700" t="str">
            <v>4 dias</v>
          </cell>
          <cell r="F700">
            <v>38896.375</v>
          </cell>
          <cell r="G700">
            <v>39055.333333333336</v>
          </cell>
          <cell r="H700" t="str">
            <v>NA</v>
          </cell>
          <cell r="I700">
            <v>38902.375</v>
          </cell>
          <cell r="J700">
            <v>39058.729166666664</v>
          </cell>
          <cell r="K700" t="str">
            <v>NA</v>
          </cell>
          <cell r="L700">
            <v>0.04</v>
          </cell>
          <cell r="M700">
            <v>1</v>
          </cell>
          <cell r="N700">
            <v>0</v>
          </cell>
          <cell r="O700">
            <v>0</v>
          </cell>
          <cell r="P700">
            <v>0</v>
          </cell>
          <cell r="Q700" t="str">
            <v>679II</v>
          </cell>
          <cell r="R700">
            <v>699</v>
          </cell>
          <cell r="S700" t="str">
            <v>EQUIPE ELE</v>
          </cell>
          <cell r="T700">
            <v>39058</v>
          </cell>
        </row>
        <row r="701">
          <cell r="B701" t="str">
            <v>DE.540.DD.02</v>
          </cell>
          <cell r="D701" t="str">
            <v>Iluminação</v>
          </cell>
          <cell r="E701" t="str">
            <v>4 dias</v>
          </cell>
          <cell r="F701">
            <v>38902.375</v>
          </cell>
          <cell r="G701">
            <v>39059.333333333336</v>
          </cell>
          <cell r="H701" t="str">
            <v>NA</v>
          </cell>
          <cell r="I701">
            <v>38908.375</v>
          </cell>
          <cell r="J701">
            <v>39064.729166666664</v>
          </cell>
          <cell r="K701" t="str">
            <v>NA</v>
          </cell>
          <cell r="L701">
            <v>0.04</v>
          </cell>
          <cell r="M701">
            <v>1</v>
          </cell>
          <cell r="N701">
            <v>0</v>
          </cell>
          <cell r="O701">
            <v>0</v>
          </cell>
          <cell r="P701">
            <v>0</v>
          </cell>
          <cell r="Q701">
            <v>698</v>
          </cell>
          <cell r="S701" t="str">
            <v>EQUIPE ELE</v>
          </cell>
          <cell r="T701">
            <v>39064</v>
          </cell>
        </row>
        <row r="702">
          <cell r="B702" t="str">
            <v>DE.540.LC.01</v>
          </cell>
          <cell r="D702" t="str">
            <v>Lista De Linhas/ Cabos</v>
          </cell>
          <cell r="E702" t="str">
            <v>2 dias</v>
          </cell>
          <cell r="F702">
            <v>38908.375</v>
          </cell>
          <cell r="G702">
            <v>39065.333333333336</v>
          </cell>
          <cell r="H702" t="str">
            <v>NA</v>
          </cell>
          <cell r="I702">
            <v>38910.375</v>
          </cell>
          <cell r="J702">
            <v>39066.729166666664</v>
          </cell>
          <cell r="K702" t="str">
            <v>NA</v>
          </cell>
          <cell r="L702">
            <v>0.02</v>
          </cell>
          <cell r="M702">
            <v>0.5</v>
          </cell>
          <cell r="N702">
            <v>0</v>
          </cell>
          <cell r="O702">
            <v>0</v>
          </cell>
          <cell r="P702">
            <v>0</v>
          </cell>
          <cell r="Q702">
            <v>697</v>
          </cell>
          <cell r="S702" t="str">
            <v>EQUIPE ELE</v>
          </cell>
          <cell r="T702">
            <v>39066</v>
          </cell>
        </row>
        <row r="703">
          <cell r="D703" t="str">
            <v>Instrumentação</v>
          </cell>
          <cell r="E703" t="str">
            <v>8 dias</v>
          </cell>
          <cell r="F703">
            <v>38908.375</v>
          </cell>
          <cell r="G703">
            <v>39055.333333333336</v>
          </cell>
          <cell r="H703" t="str">
            <v>NA</v>
          </cell>
          <cell r="I703">
            <v>38923.375</v>
          </cell>
          <cell r="J703">
            <v>39064.729166666664</v>
          </cell>
          <cell r="K703" t="str">
            <v>NA</v>
          </cell>
          <cell r="L703">
            <v>0.09</v>
          </cell>
          <cell r="M703">
            <v>2</v>
          </cell>
          <cell r="N703">
            <v>0</v>
          </cell>
          <cell r="O703">
            <v>0</v>
          </cell>
          <cell r="P703">
            <v>0</v>
          </cell>
          <cell r="T703">
            <v>39064</v>
          </cell>
        </row>
        <row r="704">
          <cell r="B704" t="str">
            <v>DT.540.AJ.01</v>
          </cell>
          <cell r="D704" t="str">
            <v>Arranjos/ Layout’s/ Plano Diretor - Locação De Instrumentos</v>
          </cell>
          <cell r="E704" t="str">
            <v>8 dias</v>
          </cell>
          <cell r="F704">
            <v>38908.375</v>
          </cell>
          <cell r="G704">
            <v>39055.333333333336</v>
          </cell>
          <cell r="H704" t="str">
            <v>NA</v>
          </cell>
          <cell r="I704">
            <v>38918.375</v>
          </cell>
          <cell r="J704">
            <v>39064.729166666664</v>
          </cell>
          <cell r="K704" t="str">
            <v>NA</v>
          </cell>
          <cell r="L704">
            <v>0.09</v>
          </cell>
          <cell r="M704">
            <v>2</v>
          </cell>
          <cell r="N704">
            <v>0</v>
          </cell>
          <cell r="O704">
            <v>0</v>
          </cell>
          <cell r="P704">
            <v>0</v>
          </cell>
          <cell r="Q704" t="str">
            <v>684II</v>
          </cell>
          <cell r="S704" t="str">
            <v>EQUIPE TSA</v>
          </cell>
          <cell r="T704">
            <v>39064</v>
          </cell>
        </row>
        <row r="705">
          <cell r="B705" t="str">
            <v>1.4.6</v>
          </cell>
          <cell r="C705" t="str">
            <v>550A</v>
          </cell>
          <cell r="D705" t="str">
            <v>Telecomunicações e Informática</v>
          </cell>
          <cell r="E705" t="str">
            <v>9 dias</v>
          </cell>
          <cell r="F705">
            <v>38908.375</v>
          </cell>
          <cell r="G705">
            <v>39055.333333333336</v>
          </cell>
          <cell r="H705" t="str">
            <v>NA</v>
          </cell>
          <cell r="I705">
            <v>38929.375</v>
          </cell>
          <cell r="J705">
            <v>39065.729166666664</v>
          </cell>
          <cell r="K705" t="str">
            <v>NA</v>
          </cell>
          <cell r="L705">
            <v>0.21</v>
          </cell>
          <cell r="M705">
            <v>4.75</v>
          </cell>
          <cell r="N705">
            <v>0</v>
          </cell>
          <cell r="O705">
            <v>0</v>
          </cell>
          <cell r="P705">
            <v>0</v>
          </cell>
          <cell r="T705">
            <v>39065</v>
          </cell>
        </row>
        <row r="706">
          <cell r="D706" t="str">
            <v>Projeto Detalhado</v>
          </cell>
          <cell r="E706" t="str">
            <v>9 dias</v>
          </cell>
          <cell r="F706">
            <v>38908.375</v>
          </cell>
          <cell r="G706">
            <v>39055.333333333336</v>
          </cell>
          <cell r="H706" t="str">
            <v>NA</v>
          </cell>
          <cell r="I706">
            <v>38929.375</v>
          </cell>
          <cell r="J706">
            <v>39065.729166666664</v>
          </cell>
          <cell r="K706" t="str">
            <v>NA</v>
          </cell>
          <cell r="L706">
            <v>0.21</v>
          </cell>
          <cell r="M706">
            <v>4.75</v>
          </cell>
          <cell r="N706">
            <v>0</v>
          </cell>
          <cell r="O706">
            <v>0</v>
          </cell>
          <cell r="P706">
            <v>0</v>
          </cell>
          <cell r="T706">
            <v>39065</v>
          </cell>
        </row>
        <row r="707">
          <cell r="D707" t="str">
            <v>Elétrica</v>
          </cell>
          <cell r="E707" t="str">
            <v>9 dias</v>
          </cell>
          <cell r="F707">
            <v>38908.375</v>
          </cell>
          <cell r="G707">
            <v>39055.333333333336</v>
          </cell>
          <cell r="H707" t="str">
            <v>NA</v>
          </cell>
          <cell r="I707">
            <v>38929.375</v>
          </cell>
          <cell r="J707">
            <v>39065.729166666664</v>
          </cell>
          <cell r="K707" t="str">
            <v>NA</v>
          </cell>
          <cell r="L707">
            <v>0.21</v>
          </cell>
          <cell r="M707">
            <v>4.75</v>
          </cell>
          <cell r="N707">
            <v>0</v>
          </cell>
          <cell r="O707">
            <v>0</v>
          </cell>
          <cell r="P707">
            <v>0</v>
          </cell>
          <cell r="T707">
            <v>39065</v>
          </cell>
        </row>
        <row r="708">
          <cell r="D708" t="str">
            <v>Desenho De Detalhamento</v>
          </cell>
          <cell r="E708" t="str">
            <v>6 dias</v>
          </cell>
          <cell r="F708">
            <v>38908.375</v>
          </cell>
          <cell r="G708">
            <v>39055.333333333336</v>
          </cell>
          <cell r="H708" t="str">
            <v>NA</v>
          </cell>
          <cell r="I708">
            <v>38924.375</v>
          </cell>
          <cell r="J708">
            <v>39062.729166666664</v>
          </cell>
          <cell r="K708" t="str">
            <v>NA</v>
          </cell>
          <cell r="L708">
            <v>0.17</v>
          </cell>
          <cell r="M708">
            <v>4</v>
          </cell>
          <cell r="N708">
            <v>0</v>
          </cell>
          <cell r="O708">
            <v>0</v>
          </cell>
          <cell r="P708">
            <v>0</v>
          </cell>
          <cell r="R708" t="str">
            <v>709;710</v>
          </cell>
          <cell r="T708">
            <v>39062</v>
          </cell>
        </row>
        <row r="709">
          <cell r="B709" t="str">
            <v>DE.550.DD.01</v>
          </cell>
          <cell r="D709" t="str">
            <v>Rota De Telecomunicações</v>
          </cell>
          <cell r="E709" t="str">
            <v>6 dias</v>
          </cell>
          <cell r="F709">
            <v>38908.375</v>
          </cell>
          <cell r="G709">
            <v>39055.333333333336</v>
          </cell>
          <cell r="H709" t="str">
            <v>NA</v>
          </cell>
          <cell r="I709">
            <v>38916.375</v>
          </cell>
          <cell r="J709">
            <v>39062.729166666664</v>
          </cell>
          <cell r="K709" t="str">
            <v>NA</v>
          </cell>
          <cell r="L709">
            <v>0.09</v>
          </cell>
          <cell r="M709">
            <v>2</v>
          </cell>
          <cell r="N709">
            <v>0</v>
          </cell>
          <cell r="O709">
            <v>0</v>
          </cell>
          <cell r="P709">
            <v>0</v>
          </cell>
          <cell r="Q709" t="str">
            <v>697II</v>
          </cell>
          <cell r="R709" t="str">
            <v>708II</v>
          </cell>
          <cell r="S709" t="str">
            <v>EQUIPE ELE</v>
          </cell>
          <cell r="T709">
            <v>39062</v>
          </cell>
        </row>
        <row r="710">
          <cell r="B710" t="str">
            <v>DE.550.DD.02</v>
          </cell>
          <cell r="D710" t="str">
            <v>Rede De Telecomunicações</v>
          </cell>
          <cell r="E710" t="str">
            <v>6 dias</v>
          </cell>
          <cell r="F710">
            <v>38916.375</v>
          </cell>
          <cell r="G710">
            <v>39055.333333333336</v>
          </cell>
          <cell r="H710" t="str">
            <v>NA</v>
          </cell>
          <cell r="I710">
            <v>38924.375</v>
          </cell>
          <cell r="J710">
            <v>39062.729166666664</v>
          </cell>
          <cell r="K710" t="str">
            <v>NA</v>
          </cell>
          <cell r="L710">
            <v>0.09</v>
          </cell>
          <cell r="M710">
            <v>2</v>
          </cell>
          <cell r="N710">
            <v>0</v>
          </cell>
          <cell r="O710">
            <v>0</v>
          </cell>
          <cell r="P710">
            <v>0</v>
          </cell>
          <cell r="Q710" t="str">
            <v>707II</v>
          </cell>
          <cell r="S710" t="str">
            <v>EQUIPE ELE</v>
          </cell>
          <cell r="T710">
            <v>39062</v>
          </cell>
        </row>
        <row r="711">
          <cell r="B711" t="str">
            <v>DE.550.LC.01</v>
          </cell>
          <cell r="D711" t="str">
            <v>Lista De Linhas/ Cabos</v>
          </cell>
          <cell r="E711" t="str">
            <v>3 dias</v>
          </cell>
          <cell r="F711">
            <v>38924.375</v>
          </cell>
          <cell r="G711">
            <v>39063.333333333336</v>
          </cell>
          <cell r="H711" t="str">
            <v>NA</v>
          </cell>
          <cell r="I711">
            <v>38929.375</v>
          </cell>
          <cell r="J711">
            <v>39065.729166666664</v>
          </cell>
          <cell r="K711" t="str">
            <v>NA</v>
          </cell>
          <cell r="L711">
            <v>0.03</v>
          </cell>
          <cell r="M711">
            <v>0.63</v>
          </cell>
          <cell r="N711">
            <v>0</v>
          </cell>
          <cell r="O711">
            <v>0</v>
          </cell>
          <cell r="P711">
            <v>0</v>
          </cell>
          <cell r="Q711">
            <v>706</v>
          </cell>
          <cell r="S711" t="str">
            <v>EQUIPE ELE</v>
          </cell>
          <cell r="T711">
            <v>39065</v>
          </cell>
        </row>
        <row r="712">
          <cell r="B712" t="str">
            <v>DE.550.LM.01</v>
          </cell>
          <cell r="D712" t="str">
            <v>Lista De Materiais</v>
          </cell>
          <cell r="E712" t="str">
            <v>1 dia</v>
          </cell>
          <cell r="F712">
            <v>38924.375</v>
          </cell>
          <cell r="G712">
            <v>39063.333333333336</v>
          </cell>
          <cell r="H712" t="str">
            <v>NA</v>
          </cell>
          <cell r="I712">
            <v>38925.375</v>
          </cell>
          <cell r="J712">
            <v>39063.729166666664</v>
          </cell>
          <cell r="K712" t="str">
            <v>NA</v>
          </cell>
          <cell r="L712">
            <v>0.01</v>
          </cell>
          <cell r="M712">
            <v>0.13</v>
          </cell>
          <cell r="N712">
            <v>0</v>
          </cell>
          <cell r="O712">
            <v>0</v>
          </cell>
          <cell r="P712">
            <v>0</v>
          </cell>
          <cell r="Q712">
            <v>706</v>
          </cell>
          <cell r="S712" t="str">
            <v>EQUIPE ELE</v>
          </cell>
          <cell r="T712">
            <v>39063</v>
          </cell>
        </row>
        <row r="713">
          <cell r="B713" t="str">
            <v>1.4.7</v>
          </cell>
          <cell r="C713" t="str">
            <v>560A</v>
          </cell>
          <cell r="D713" t="str">
            <v>Vias e Acessos</v>
          </cell>
          <cell r="E713" t="str">
            <v>43 dias</v>
          </cell>
          <cell r="F713">
            <v>38845.375</v>
          </cell>
          <cell r="G713">
            <v>38884.333333333336</v>
          </cell>
          <cell r="H713">
            <v>38884.333333333336</v>
          </cell>
          <cell r="I713">
            <v>38860.375</v>
          </cell>
          <cell r="J713">
            <v>38947.729166666664</v>
          </cell>
          <cell r="K713" t="str">
            <v>NA</v>
          </cell>
          <cell r="L713">
            <v>1.49</v>
          </cell>
          <cell r="M713">
            <v>34</v>
          </cell>
          <cell r="N713">
            <v>22.65</v>
          </cell>
          <cell r="O713">
            <v>66.62</v>
          </cell>
          <cell r="P713">
            <v>66.62</v>
          </cell>
          <cell r="T713">
            <v>38947</v>
          </cell>
        </row>
        <row r="714">
          <cell r="D714" t="str">
            <v>Projeto Básico</v>
          </cell>
          <cell r="E714" t="str">
            <v>38 dias</v>
          </cell>
          <cell r="F714">
            <v>38845.333333333336</v>
          </cell>
          <cell r="G714">
            <v>38884.333333333336</v>
          </cell>
          <cell r="H714">
            <v>38884.333333333336</v>
          </cell>
          <cell r="I714">
            <v>38860.729166666664</v>
          </cell>
          <cell r="J714">
            <v>38938.729166666664</v>
          </cell>
          <cell r="K714" t="str">
            <v>NA</v>
          </cell>
          <cell r="L714">
            <v>0.37</v>
          </cell>
          <cell r="M714">
            <v>8.5</v>
          </cell>
          <cell r="N714">
            <v>8.15</v>
          </cell>
          <cell r="O714">
            <v>95.88</v>
          </cell>
          <cell r="P714">
            <v>95.88</v>
          </cell>
          <cell r="T714">
            <v>38938</v>
          </cell>
        </row>
        <row r="715">
          <cell r="D715" t="str">
            <v>Civil</v>
          </cell>
          <cell r="E715" t="str">
            <v>38 dias</v>
          </cell>
          <cell r="F715">
            <v>38845.333333333336</v>
          </cell>
          <cell r="G715">
            <v>38884.333333333336</v>
          </cell>
          <cell r="H715">
            <v>38884.333333333336</v>
          </cell>
          <cell r="I715">
            <v>38860.729166666664</v>
          </cell>
          <cell r="J715">
            <v>38938.729166666664</v>
          </cell>
          <cell r="K715" t="str">
            <v>NA</v>
          </cell>
          <cell r="L715">
            <v>0.37</v>
          </cell>
          <cell r="M715">
            <v>8.5</v>
          </cell>
          <cell r="N715">
            <v>8.15</v>
          </cell>
          <cell r="O715">
            <v>0</v>
          </cell>
          <cell r="P715">
            <v>95.88</v>
          </cell>
          <cell r="T715">
            <v>38938</v>
          </cell>
        </row>
        <row r="716">
          <cell r="B716" t="str">
            <v>BC.560.DB.01</v>
          </cell>
          <cell r="D716" t="str">
            <v>Desenho Básico - Estudo Traçado Acesso Usina</v>
          </cell>
          <cell r="E716" t="str">
            <v>21 dias</v>
          </cell>
          <cell r="F716">
            <v>38845.333333333336</v>
          </cell>
          <cell r="G716">
            <v>38903.333333333336</v>
          </cell>
          <cell r="H716">
            <v>38903.333333333336</v>
          </cell>
          <cell r="I716">
            <v>38853.729166666664</v>
          </cell>
          <cell r="J716">
            <v>38931.729166666664</v>
          </cell>
          <cell r="K716">
            <v>38931.729166666664</v>
          </cell>
          <cell r="L716">
            <v>0.22</v>
          </cell>
          <cell r="M716">
            <v>5</v>
          </cell>
          <cell r="N716">
            <v>5</v>
          </cell>
          <cell r="O716">
            <v>0</v>
          </cell>
          <cell r="P716">
            <v>100</v>
          </cell>
          <cell r="Q716" t="str">
            <v>16II</v>
          </cell>
          <cell r="R716" t="str">
            <v>716;719II</v>
          </cell>
          <cell r="S716" t="str">
            <v>EQUIPE CIV</v>
          </cell>
          <cell r="T716">
            <v>38931</v>
          </cell>
        </row>
        <row r="717">
          <cell r="B717" t="str">
            <v>BC.560.MD.01</v>
          </cell>
          <cell r="D717" t="str">
            <v>Memorial Descritivo - Estudo Traçado</v>
          </cell>
          <cell r="E717" t="str">
            <v>4 dias</v>
          </cell>
          <cell r="F717">
            <v>38845.333333333336</v>
          </cell>
          <cell r="G717">
            <v>38884.333333333336</v>
          </cell>
          <cell r="H717">
            <v>38884.333333333336</v>
          </cell>
          <cell r="I717">
            <v>38853.729166666664</v>
          </cell>
          <cell r="J717">
            <v>38890.729166666664</v>
          </cell>
          <cell r="K717" t="str">
            <v>NA</v>
          </cell>
          <cell r="L717">
            <v>0.15</v>
          </cell>
          <cell r="M717">
            <v>3.5</v>
          </cell>
          <cell r="N717">
            <v>3.15</v>
          </cell>
          <cell r="O717">
            <v>0</v>
          </cell>
          <cell r="P717">
            <v>90</v>
          </cell>
          <cell r="Q717" t="str">
            <v>16II</v>
          </cell>
          <cell r="R717">
            <v>716</v>
          </cell>
          <cell r="S717" t="str">
            <v>EQUIPE CIV</v>
          </cell>
          <cell r="T717">
            <v>38890</v>
          </cell>
        </row>
        <row r="718">
          <cell r="D718" t="str">
            <v>APROVAÇÃO EBX</v>
          </cell>
          <cell r="E718" t="str">
            <v>5 dias</v>
          </cell>
          <cell r="F718">
            <v>38853.375</v>
          </cell>
          <cell r="G718">
            <v>38932.333333333336</v>
          </cell>
          <cell r="H718" t="str">
            <v>NA</v>
          </cell>
          <cell r="I718">
            <v>38860.729166666664</v>
          </cell>
          <cell r="J718">
            <v>38938.729166666664</v>
          </cell>
          <cell r="K718" t="str">
            <v>NA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 t="str">
            <v>#ERRO</v>
          </cell>
          <cell r="Q718" t="str">
            <v>714;715</v>
          </cell>
          <cell r="T718">
            <v>38938</v>
          </cell>
        </row>
        <row r="719">
          <cell r="D719" t="str">
            <v>Projeto Detalhado</v>
          </cell>
          <cell r="E719" t="str">
            <v>26 dias</v>
          </cell>
          <cell r="F719" t="str">
            <v>NA</v>
          </cell>
          <cell r="G719">
            <v>38910.333333333336</v>
          </cell>
          <cell r="H719">
            <v>38910.333333333336</v>
          </cell>
          <cell r="I719" t="str">
            <v>NA</v>
          </cell>
          <cell r="J719">
            <v>38947.729166666664</v>
          </cell>
          <cell r="K719" t="str">
            <v>NA</v>
          </cell>
          <cell r="L719">
            <v>1.1100000000000001</v>
          </cell>
          <cell r="M719">
            <v>25.5</v>
          </cell>
          <cell r="N719">
            <v>14.5</v>
          </cell>
          <cell r="O719">
            <v>56.86</v>
          </cell>
          <cell r="P719">
            <v>56.86</v>
          </cell>
          <cell r="T719">
            <v>38947</v>
          </cell>
        </row>
        <row r="720">
          <cell r="D720" t="str">
            <v>Civil</v>
          </cell>
          <cell r="E720" t="str">
            <v>26 dias</v>
          </cell>
          <cell r="F720" t="str">
            <v>NA</v>
          </cell>
          <cell r="G720">
            <v>38910.333333333336</v>
          </cell>
          <cell r="H720">
            <v>38910.333333333336</v>
          </cell>
          <cell r="I720" t="str">
            <v>NA</v>
          </cell>
          <cell r="J720">
            <v>38947.729166666664</v>
          </cell>
          <cell r="K720" t="str">
            <v>NA</v>
          </cell>
          <cell r="L720">
            <v>1.1100000000000001</v>
          </cell>
          <cell r="M720">
            <v>25.5</v>
          </cell>
          <cell r="N720">
            <v>14.5</v>
          </cell>
          <cell r="O720">
            <v>0</v>
          </cell>
          <cell r="P720">
            <v>56.86</v>
          </cell>
          <cell r="T720">
            <v>38947</v>
          </cell>
        </row>
        <row r="721">
          <cell r="B721" t="str">
            <v>DC.560.DD.01</v>
          </cell>
          <cell r="D721" t="str">
            <v>Desenho De Detalhamento - Proj. Geométrico/ Terrapl.</v>
          </cell>
          <cell r="E721" t="str">
            <v>26 dias</v>
          </cell>
          <cell r="F721" t="str">
            <v>NA</v>
          </cell>
          <cell r="G721">
            <v>38910.333333333336</v>
          </cell>
          <cell r="H721">
            <v>38910.333333333336</v>
          </cell>
          <cell r="I721" t="str">
            <v>NA</v>
          </cell>
          <cell r="J721">
            <v>38947.729166666664</v>
          </cell>
          <cell r="K721" t="str">
            <v>NA</v>
          </cell>
          <cell r="L721">
            <v>0.92</v>
          </cell>
          <cell r="M721">
            <v>21</v>
          </cell>
          <cell r="N721">
            <v>10</v>
          </cell>
          <cell r="O721">
            <v>0</v>
          </cell>
          <cell r="P721">
            <v>47.62</v>
          </cell>
          <cell r="Q721" t="str">
            <v>714II</v>
          </cell>
          <cell r="R721" t="str">
            <v>720II;721II;609</v>
          </cell>
          <cell r="S721" t="str">
            <v>EQUIPE CIV</v>
          </cell>
          <cell r="T721">
            <v>38947</v>
          </cell>
        </row>
        <row r="722">
          <cell r="B722" t="str">
            <v>DC.560.MD.01</v>
          </cell>
          <cell r="D722" t="str">
            <v>Memorial Descritivo - Proj. Geométrico/ Acesso Principal</v>
          </cell>
          <cell r="E722" t="str">
            <v>4 dias</v>
          </cell>
          <cell r="F722" t="str">
            <v>NA</v>
          </cell>
          <cell r="G722">
            <v>38926.333333333336</v>
          </cell>
          <cell r="H722">
            <v>38926.333333333336</v>
          </cell>
          <cell r="I722" t="str">
            <v>NA</v>
          </cell>
          <cell r="J722">
            <v>38931.729166666664</v>
          </cell>
          <cell r="K722">
            <v>38931.729166666664</v>
          </cell>
          <cell r="L722">
            <v>0.08</v>
          </cell>
          <cell r="M722">
            <v>1.75</v>
          </cell>
          <cell r="N722">
            <v>1.75</v>
          </cell>
          <cell r="O722">
            <v>0</v>
          </cell>
          <cell r="P722">
            <v>100</v>
          </cell>
          <cell r="Q722" t="str">
            <v>719II</v>
          </cell>
          <cell r="S722" t="str">
            <v>EQUIPE CIV</v>
          </cell>
          <cell r="T722">
            <v>38931</v>
          </cell>
        </row>
        <row r="723">
          <cell r="B723" t="str">
            <v>DC.560.NS.01</v>
          </cell>
          <cell r="D723" t="str">
            <v>Notas De Serviço - Acesso Principal</v>
          </cell>
          <cell r="E723" t="str">
            <v>5 dias</v>
          </cell>
          <cell r="F723" t="str">
            <v>NA</v>
          </cell>
          <cell r="G723">
            <v>38929.333333333336</v>
          </cell>
          <cell r="H723">
            <v>38929.333333333336</v>
          </cell>
          <cell r="I723" t="str">
            <v>NA</v>
          </cell>
          <cell r="J723">
            <v>38933.729166666664</v>
          </cell>
          <cell r="K723">
            <v>38933.729166666664</v>
          </cell>
          <cell r="L723">
            <v>0.12</v>
          </cell>
          <cell r="M723">
            <v>2.75</v>
          </cell>
          <cell r="N723">
            <v>2.75</v>
          </cell>
          <cell r="O723">
            <v>0</v>
          </cell>
          <cell r="P723">
            <v>100</v>
          </cell>
          <cell r="Q723" t="str">
            <v>719II</v>
          </cell>
          <cell r="S723" t="str">
            <v>EQUIPE CIV</v>
          </cell>
          <cell r="T723">
            <v>38933</v>
          </cell>
        </row>
        <row r="724">
          <cell r="B724" t="str">
            <v>1.4.8</v>
          </cell>
          <cell r="C724" t="str">
            <v>570A</v>
          </cell>
          <cell r="D724" t="str">
            <v>Sala de Controle</v>
          </cell>
          <cell r="E724" t="str">
            <v>10 dias</v>
          </cell>
          <cell r="F724">
            <v>38845.375</v>
          </cell>
          <cell r="G724">
            <v>39055.333333333336</v>
          </cell>
          <cell r="H724" t="str">
            <v>NA</v>
          </cell>
          <cell r="I724">
            <v>38926.375</v>
          </cell>
          <cell r="J724">
            <v>39066.729166666664</v>
          </cell>
          <cell r="K724" t="str">
            <v>NA</v>
          </cell>
          <cell r="L724">
            <v>0.75</v>
          </cell>
          <cell r="M724">
            <v>17.13</v>
          </cell>
          <cell r="N724">
            <v>0</v>
          </cell>
          <cell r="O724">
            <v>0</v>
          </cell>
          <cell r="P724">
            <v>0</v>
          </cell>
          <cell r="T724">
            <v>39066</v>
          </cell>
        </row>
        <row r="725">
          <cell r="D725" t="str">
            <v>Projeto Básico</v>
          </cell>
          <cell r="E725" t="str">
            <v>7 dias</v>
          </cell>
          <cell r="F725">
            <v>38845.375</v>
          </cell>
          <cell r="G725">
            <v>39055.333333333336</v>
          </cell>
          <cell r="H725" t="str">
            <v>NA</v>
          </cell>
          <cell r="I725">
            <v>38888.375</v>
          </cell>
          <cell r="J725">
            <v>39063.729166666664</v>
          </cell>
          <cell r="K725" t="str">
            <v>NA</v>
          </cell>
          <cell r="L725">
            <v>0.25</v>
          </cell>
          <cell r="M725">
            <v>5.63</v>
          </cell>
          <cell r="N725">
            <v>0</v>
          </cell>
          <cell r="O725">
            <v>0</v>
          </cell>
          <cell r="P725">
            <v>0</v>
          </cell>
          <cell r="R725" t="str">
            <v>729II</v>
          </cell>
          <cell r="T725">
            <v>39063</v>
          </cell>
        </row>
        <row r="726">
          <cell r="D726" t="str">
            <v>Instrumentação</v>
          </cell>
          <cell r="E726" t="str">
            <v>7 dias</v>
          </cell>
          <cell r="F726">
            <v>38845.375</v>
          </cell>
          <cell r="G726">
            <v>39055.333333333336</v>
          </cell>
          <cell r="H726" t="str">
            <v>NA</v>
          </cell>
          <cell r="I726">
            <v>38888.375</v>
          </cell>
          <cell r="J726">
            <v>39063.729166666664</v>
          </cell>
          <cell r="K726" t="str">
            <v>NA</v>
          </cell>
          <cell r="L726">
            <v>0.25</v>
          </cell>
          <cell r="M726">
            <v>5.63</v>
          </cell>
          <cell r="N726">
            <v>0</v>
          </cell>
          <cell r="O726">
            <v>0</v>
          </cell>
          <cell r="P726">
            <v>0</v>
          </cell>
          <cell r="T726">
            <v>39063</v>
          </cell>
        </row>
        <row r="727">
          <cell r="B727" t="str">
            <v>BT.570.ET.01</v>
          </cell>
          <cell r="D727" t="str">
            <v>Especificação Técnica - Equipamentos/ Instrumentos</v>
          </cell>
          <cell r="E727" t="str">
            <v>6 dias</v>
          </cell>
          <cell r="F727">
            <v>38856.375</v>
          </cell>
          <cell r="G727">
            <v>39055.333333333336</v>
          </cell>
          <cell r="H727" t="str">
            <v>NA</v>
          </cell>
          <cell r="I727">
            <v>38888.375</v>
          </cell>
          <cell r="J727">
            <v>39062.729166666664</v>
          </cell>
          <cell r="K727" t="str">
            <v>NA</v>
          </cell>
          <cell r="L727">
            <v>0.11</v>
          </cell>
          <cell r="M727">
            <v>2.5</v>
          </cell>
          <cell r="N727">
            <v>0</v>
          </cell>
          <cell r="O727">
            <v>0</v>
          </cell>
          <cell r="P727">
            <v>0</v>
          </cell>
          <cell r="Q727" t="str">
            <v>684II</v>
          </cell>
          <cell r="S727" t="str">
            <v>EQUIPE TSA</v>
          </cell>
          <cell r="T727">
            <v>39062</v>
          </cell>
        </row>
        <row r="728">
          <cell r="B728" t="str">
            <v>BT.570.FD.01</v>
          </cell>
          <cell r="D728" t="str">
            <v>Folha De Dados</v>
          </cell>
          <cell r="E728" t="str">
            <v>7 dias</v>
          </cell>
          <cell r="F728">
            <v>38845.375</v>
          </cell>
          <cell r="G728">
            <v>39055.333333333336</v>
          </cell>
          <cell r="H728" t="str">
            <v>NA</v>
          </cell>
          <cell r="I728">
            <v>38856.375</v>
          </cell>
          <cell r="J728">
            <v>39063.729166666664</v>
          </cell>
          <cell r="K728" t="str">
            <v>NA</v>
          </cell>
          <cell r="L728">
            <v>0.14000000000000001</v>
          </cell>
          <cell r="M728">
            <v>3.13</v>
          </cell>
          <cell r="N728">
            <v>0</v>
          </cell>
          <cell r="O728">
            <v>0</v>
          </cell>
          <cell r="P728">
            <v>0</v>
          </cell>
          <cell r="Q728" t="str">
            <v>684II</v>
          </cell>
          <cell r="S728" t="str">
            <v>EQUIPE TSA</v>
          </cell>
          <cell r="T728">
            <v>39063</v>
          </cell>
        </row>
        <row r="729">
          <cell r="D729" t="str">
            <v>Projeto Detalhado</v>
          </cell>
          <cell r="E729" t="str">
            <v>10 dias</v>
          </cell>
          <cell r="F729">
            <v>38888.375</v>
          </cell>
          <cell r="G729">
            <v>39055.333333333336</v>
          </cell>
          <cell r="H729" t="str">
            <v>NA</v>
          </cell>
          <cell r="I729">
            <v>38926.375</v>
          </cell>
          <cell r="J729">
            <v>39066.729166666664</v>
          </cell>
          <cell r="K729" t="str">
            <v>NA</v>
          </cell>
          <cell r="L729">
            <v>0.5</v>
          </cell>
          <cell r="M729">
            <v>11.5</v>
          </cell>
          <cell r="N729">
            <v>0</v>
          </cell>
          <cell r="O729">
            <v>0</v>
          </cell>
          <cell r="P729">
            <v>0</v>
          </cell>
          <cell r="T729">
            <v>39066</v>
          </cell>
        </row>
        <row r="730">
          <cell r="D730" t="str">
            <v>Civil</v>
          </cell>
          <cell r="E730" t="str">
            <v>10 dias</v>
          </cell>
          <cell r="F730">
            <v>38888.375</v>
          </cell>
          <cell r="G730">
            <v>39055.333333333336</v>
          </cell>
          <cell r="H730" t="str">
            <v>NA</v>
          </cell>
          <cell r="I730">
            <v>38904.375</v>
          </cell>
          <cell r="J730">
            <v>39066.729166666664</v>
          </cell>
          <cell r="K730" t="str">
            <v>NA</v>
          </cell>
          <cell r="L730">
            <v>0.35</v>
          </cell>
          <cell r="M730">
            <v>8</v>
          </cell>
          <cell r="N730">
            <v>0</v>
          </cell>
          <cell r="O730">
            <v>0</v>
          </cell>
          <cell r="P730">
            <v>0</v>
          </cell>
          <cell r="T730">
            <v>39066</v>
          </cell>
        </row>
        <row r="731">
          <cell r="B731" t="str">
            <v>DC.570.DD.01</v>
          </cell>
          <cell r="D731" t="str">
            <v>Desenho De Detalhamento - Fundação, Vigas e Laje</v>
          </cell>
          <cell r="E731" t="str">
            <v>10 dias</v>
          </cell>
          <cell r="F731">
            <v>38888.375</v>
          </cell>
          <cell r="G731">
            <v>39055.333333333336</v>
          </cell>
          <cell r="H731" t="str">
            <v>NA</v>
          </cell>
          <cell r="I731">
            <v>38904.375</v>
          </cell>
          <cell r="J731">
            <v>39066.729166666664</v>
          </cell>
          <cell r="K731" t="str">
            <v>NA</v>
          </cell>
          <cell r="L731">
            <v>0.35</v>
          </cell>
          <cell r="M731">
            <v>8</v>
          </cell>
          <cell r="N731">
            <v>0</v>
          </cell>
          <cell r="O731">
            <v>0</v>
          </cell>
          <cell r="P731">
            <v>0</v>
          </cell>
          <cell r="Q731" t="str">
            <v>723II</v>
          </cell>
          <cell r="R731" t="str">
            <v>731II</v>
          </cell>
          <cell r="S731" t="str">
            <v>EQUIPE CIV</v>
          </cell>
          <cell r="T731">
            <v>39066</v>
          </cell>
        </row>
        <row r="732">
          <cell r="D732" t="str">
            <v>Elétrica</v>
          </cell>
          <cell r="E732" t="str">
            <v>3 dias</v>
          </cell>
          <cell r="F732">
            <v>38904.375</v>
          </cell>
          <cell r="G732">
            <v>39055.333333333336</v>
          </cell>
          <cell r="H732" t="str">
            <v>NA</v>
          </cell>
          <cell r="I732">
            <v>38911.375</v>
          </cell>
          <cell r="J732">
            <v>39057.729166666664</v>
          </cell>
          <cell r="K732" t="str">
            <v>NA</v>
          </cell>
          <cell r="L732">
            <v>0.02</v>
          </cell>
          <cell r="M732">
            <v>0.5</v>
          </cell>
          <cell r="N732">
            <v>0</v>
          </cell>
          <cell r="O732">
            <v>0</v>
          </cell>
          <cell r="P732">
            <v>0</v>
          </cell>
          <cell r="T732">
            <v>39057</v>
          </cell>
        </row>
        <row r="733">
          <cell r="B733" t="str">
            <v>DE.570.DD.01</v>
          </cell>
          <cell r="D733" t="str">
            <v>Desenho De Detalhamento - Malha De Aterramento</v>
          </cell>
          <cell r="E733" t="str">
            <v>3 dias</v>
          </cell>
          <cell r="F733">
            <v>38904.375</v>
          </cell>
          <cell r="G733">
            <v>39055.333333333336</v>
          </cell>
          <cell r="H733" t="str">
            <v>NA</v>
          </cell>
          <cell r="I733">
            <v>38909.375</v>
          </cell>
          <cell r="J733">
            <v>39057.729166666664</v>
          </cell>
          <cell r="K733" t="str">
            <v>NA</v>
          </cell>
          <cell r="L733">
            <v>0.02</v>
          </cell>
          <cell r="M733">
            <v>0.5</v>
          </cell>
          <cell r="N733">
            <v>0</v>
          </cell>
          <cell r="O733">
            <v>0</v>
          </cell>
          <cell r="P733">
            <v>0</v>
          </cell>
          <cell r="Q733" t="str">
            <v>729II</v>
          </cell>
          <cell r="R733">
            <v>740</v>
          </cell>
          <cell r="S733" t="str">
            <v>EQUIPE ELE</v>
          </cell>
          <cell r="T733">
            <v>39057</v>
          </cell>
        </row>
        <row r="734">
          <cell r="D734" t="str">
            <v>Instrumentação</v>
          </cell>
          <cell r="E734" t="str">
            <v>8 dias</v>
          </cell>
          <cell r="F734">
            <v>38911.375</v>
          </cell>
          <cell r="G734">
            <v>39055.333333333336</v>
          </cell>
          <cell r="H734" t="str">
            <v>NA</v>
          </cell>
          <cell r="I734">
            <v>38926.375</v>
          </cell>
          <cell r="J734">
            <v>39064.729166666664</v>
          </cell>
          <cell r="K734" t="str">
            <v>NA</v>
          </cell>
          <cell r="L734">
            <v>0.13</v>
          </cell>
          <cell r="M734">
            <v>3</v>
          </cell>
          <cell r="N734">
            <v>0</v>
          </cell>
          <cell r="O734">
            <v>0</v>
          </cell>
          <cell r="P734">
            <v>0</v>
          </cell>
          <cell r="T734">
            <v>39064</v>
          </cell>
        </row>
        <row r="735">
          <cell r="B735" t="str">
            <v>DT.570.DD.01</v>
          </cell>
          <cell r="D735" t="str">
            <v>Desenho De Detalhamento - Configuração Do Sistema</v>
          </cell>
          <cell r="E735" t="str">
            <v>8 dias</v>
          </cell>
          <cell r="F735">
            <v>38911.375</v>
          </cell>
          <cell r="G735">
            <v>39055.333333333336</v>
          </cell>
          <cell r="H735" t="str">
            <v>NA</v>
          </cell>
          <cell r="I735">
            <v>38923.375</v>
          </cell>
          <cell r="J735">
            <v>39064.729166666664</v>
          </cell>
          <cell r="K735" t="str">
            <v>NA</v>
          </cell>
          <cell r="L735">
            <v>0.13</v>
          </cell>
          <cell r="M735">
            <v>3</v>
          </cell>
          <cell r="N735">
            <v>0</v>
          </cell>
          <cell r="O735">
            <v>0</v>
          </cell>
          <cell r="P735">
            <v>0</v>
          </cell>
          <cell r="Q735" t="str">
            <v>684II</v>
          </cell>
          <cell r="S735" t="str">
            <v>EQUIPE TSA</v>
          </cell>
          <cell r="T735">
            <v>39064</v>
          </cell>
        </row>
        <row r="736">
          <cell r="B736" t="str">
            <v>1.4.9</v>
          </cell>
          <cell r="C736" t="str">
            <v>580A</v>
          </cell>
          <cell r="D736" t="str">
            <v>Sistema de Combate à Incêndio</v>
          </cell>
          <cell r="E736" t="str">
            <v>10 dias</v>
          </cell>
          <cell r="F736">
            <v>38881.375</v>
          </cell>
          <cell r="G736">
            <v>39050.333333333336</v>
          </cell>
          <cell r="H736" t="str">
            <v>NA</v>
          </cell>
          <cell r="I736">
            <v>38904.375</v>
          </cell>
          <cell r="J736">
            <v>39063.729166666664</v>
          </cell>
          <cell r="K736" t="str">
            <v>NA</v>
          </cell>
          <cell r="L736">
            <v>0.22</v>
          </cell>
          <cell r="M736">
            <v>5</v>
          </cell>
          <cell r="N736">
            <v>0</v>
          </cell>
          <cell r="O736">
            <v>0</v>
          </cell>
          <cell r="P736">
            <v>0</v>
          </cell>
          <cell r="T736">
            <v>39063</v>
          </cell>
        </row>
        <row r="737">
          <cell r="D737" t="str">
            <v>Projeto Detalhado</v>
          </cell>
          <cell r="E737" t="str">
            <v>10 dias</v>
          </cell>
          <cell r="F737">
            <v>38890.375</v>
          </cell>
          <cell r="G737">
            <v>39050.333333333336</v>
          </cell>
          <cell r="H737" t="str">
            <v>NA</v>
          </cell>
          <cell r="I737">
            <v>38904.375</v>
          </cell>
          <cell r="J737">
            <v>39063.729166666664</v>
          </cell>
          <cell r="K737" t="str">
            <v>NA</v>
          </cell>
          <cell r="L737">
            <v>0.22</v>
          </cell>
          <cell r="M737">
            <v>5</v>
          </cell>
          <cell r="N737">
            <v>0</v>
          </cell>
          <cell r="O737">
            <v>0</v>
          </cell>
          <cell r="P737">
            <v>0</v>
          </cell>
          <cell r="T737">
            <v>39063</v>
          </cell>
        </row>
        <row r="738">
          <cell r="D738" t="str">
            <v>Tubulação</v>
          </cell>
          <cell r="E738" t="str">
            <v>3 dias</v>
          </cell>
          <cell r="F738">
            <v>38890.375</v>
          </cell>
          <cell r="G738">
            <v>39050.333333333336</v>
          </cell>
          <cell r="H738" t="str">
            <v>NA</v>
          </cell>
          <cell r="I738">
            <v>38895.375</v>
          </cell>
          <cell r="J738">
            <v>39052.729166666664</v>
          </cell>
          <cell r="K738" t="str">
            <v>NA</v>
          </cell>
          <cell r="L738">
            <v>0.13</v>
          </cell>
          <cell r="M738">
            <v>3</v>
          </cell>
          <cell r="N738">
            <v>0</v>
          </cell>
          <cell r="O738">
            <v>0</v>
          </cell>
          <cell r="P738">
            <v>0</v>
          </cell>
          <cell r="T738">
            <v>39052</v>
          </cell>
        </row>
        <row r="739">
          <cell r="B739" t="str">
            <v>DH.580.RT.01</v>
          </cell>
          <cell r="D739" t="str">
            <v>Relatório Técnico - Análise Téc. Sistema De Incêndio</v>
          </cell>
          <cell r="E739" t="str">
            <v>3 dias</v>
          </cell>
          <cell r="F739">
            <v>38890.375</v>
          </cell>
          <cell r="G739">
            <v>39050.333333333336</v>
          </cell>
          <cell r="H739" t="str">
            <v>NA</v>
          </cell>
          <cell r="I739">
            <v>38895.375</v>
          </cell>
          <cell r="J739">
            <v>39052.729166666664</v>
          </cell>
          <cell r="K739" t="str">
            <v>NA</v>
          </cell>
          <cell r="L739">
            <v>0.13</v>
          </cell>
          <cell r="M739">
            <v>3</v>
          </cell>
          <cell r="N739">
            <v>0</v>
          </cell>
          <cell r="O739">
            <v>0</v>
          </cell>
          <cell r="P739">
            <v>0</v>
          </cell>
          <cell r="Q739" t="str">
            <v>674II</v>
          </cell>
          <cell r="S739" t="str">
            <v>EQUIPE TUB</v>
          </cell>
          <cell r="T739">
            <v>39052</v>
          </cell>
        </row>
        <row r="740">
          <cell r="D740" t="str">
            <v>Elétrica</v>
          </cell>
          <cell r="E740" t="str">
            <v>4 dias</v>
          </cell>
          <cell r="F740">
            <v>38890.375</v>
          </cell>
          <cell r="G740">
            <v>39058.333333333336</v>
          </cell>
          <cell r="H740" t="str">
            <v>NA</v>
          </cell>
          <cell r="I740">
            <v>38904.375</v>
          </cell>
          <cell r="J740">
            <v>39063.729166666664</v>
          </cell>
          <cell r="K740" t="str">
            <v>NA</v>
          </cell>
          <cell r="L740">
            <v>0.09</v>
          </cell>
          <cell r="M740">
            <v>2</v>
          </cell>
          <cell r="N740">
            <v>0</v>
          </cell>
          <cell r="O740">
            <v>0</v>
          </cell>
          <cell r="P740">
            <v>0</v>
          </cell>
          <cell r="T740">
            <v>39063</v>
          </cell>
        </row>
        <row r="741">
          <cell r="D741" t="str">
            <v>Desenho De Detalhamento</v>
          </cell>
          <cell r="E741" t="str">
            <v>4 dias</v>
          </cell>
          <cell r="F741">
            <v>38890.375</v>
          </cell>
          <cell r="G741">
            <v>39058.333333333336</v>
          </cell>
          <cell r="H741" t="str">
            <v>NA</v>
          </cell>
          <cell r="I741">
            <v>38902.375</v>
          </cell>
          <cell r="J741">
            <v>39063.729166666664</v>
          </cell>
          <cell r="K741" t="str">
            <v>NA</v>
          </cell>
          <cell r="L741">
            <v>0.09</v>
          </cell>
          <cell r="M741">
            <v>2</v>
          </cell>
          <cell r="N741">
            <v>0</v>
          </cell>
          <cell r="O741">
            <v>0</v>
          </cell>
          <cell r="P741">
            <v>0</v>
          </cell>
          <cell r="T741">
            <v>39063</v>
          </cell>
        </row>
        <row r="742">
          <cell r="B742" t="str">
            <v>DE.580.DD.01</v>
          </cell>
          <cell r="D742" t="str">
            <v>Distribuição De Força e Aterramento</v>
          </cell>
          <cell r="E742" t="str">
            <v>4 dias</v>
          </cell>
          <cell r="F742">
            <v>38890.375</v>
          </cell>
          <cell r="G742">
            <v>39058.333333333336</v>
          </cell>
          <cell r="H742" t="str">
            <v>NA</v>
          </cell>
          <cell r="I742">
            <v>38896.375</v>
          </cell>
          <cell r="J742">
            <v>39063.729166666664</v>
          </cell>
          <cell r="K742" t="str">
            <v>NA</v>
          </cell>
          <cell r="L742">
            <v>0.04</v>
          </cell>
          <cell r="M742">
            <v>1</v>
          </cell>
          <cell r="N742">
            <v>0</v>
          </cell>
          <cell r="O742">
            <v>0</v>
          </cell>
          <cell r="P742">
            <v>0</v>
          </cell>
          <cell r="Q742">
            <v>731</v>
          </cell>
          <cell r="R742" t="str">
            <v>741II</v>
          </cell>
          <cell r="S742" t="str">
            <v>EQUIPE ELE</v>
          </cell>
          <cell r="T742">
            <v>39063</v>
          </cell>
        </row>
        <row r="743">
          <cell r="B743" t="str">
            <v>DE.580.DD.02</v>
          </cell>
          <cell r="D743" t="str">
            <v>Iluminação</v>
          </cell>
          <cell r="E743" t="str">
            <v>4 dias</v>
          </cell>
          <cell r="F743">
            <v>38896.375</v>
          </cell>
          <cell r="G743">
            <v>39058.333333333336</v>
          </cell>
          <cell r="H743" t="str">
            <v>NA</v>
          </cell>
          <cell r="I743">
            <v>38902.375</v>
          </cell>
          <cell r="J743">
            <v>39063.729166666664</v>
          </cell>
          <cell r="K743" t="str">
            <v>NA</v>
          </cell>
          <cell r="L743">
            <v>0.04</v>
          </cell>
          <cell r="M743">
            <v>1</v>
          </cell>
          <cell r="N743">
            <v>0</v>
          </cell>
          <cell r="O743">
            <v>0</v>
          </cell>
          <cell r="P743">
            <v>0</v>
          </cell>
          <cell r="Q743" t="str">
            <v>740II</v>
          </cell>
          <cell r="S743" t="str">
            <v>EQUIPE ELE</v>
          </cell>
          <cell r="T743">
            <v>39063</v>
          </cell>
        </row>
        <row r="744">
          <cell r="B744" t="str">
            <v>1.4.10</v>
          </cell>
          <cell r="C744" t="str">
            <v>590A</v>
          </cell>
          <cell r="D744" t="str">
            <v>Instalações Provisórias</v>
          </cell>
          <cell r="E744" t="str">
            <v>7 dias</v>
          </cell>
          <cell r="F744" t="str">
            <v>NA</v>
          </cell>
          <cell r="G744">
            <v>38951.333333333336</v>
          </cell>
          <cell r="H744" t="str">
            <v>NA</v>
          </cell>
          <cell r="I744" t="str">
            <v>NA</v>
          </cell>
          <cell r="J744">
            <v>38959.729166666664</v>
          </cell>
          <cell r="K744" t="str">
            <v>NA</v>
          </cell>
          <cell r="L744">
            <v>0.17</v>
          </cell>
          <cell r="M744">
            <v>4</v>
          </cell>
          <cell r="N744">
            <v>0</v>
          </cell>
          <cell r="O744">
            <v>0</v>
          </cell>
          <cell r="P744">
            <v>0</v>
          </cell>
          <cell r="T744">
            <v>38959</v>
          </cell>
        </row>
        <row r="745">
          <cell r="D745" t="str">
            <v>Projeto Detalhado</v>
          </cell>
          <cell r="E745" t="str">
            <v>7 dias</v>
          </cell>
          <cell r="F745" t="str">
            <v>NA</v>
          </cell>
          <cell r="G745">
            <v>38951.333333333336</v>
          </cell>
          <cell r="H745" t="str">
            <v>NA</v>
          </cell>
          <cell r="I745" t="str">
            <v>NA</v>
          </cell>
          <cell r="J745">
            <v>38959.729166666664</v>
          </cell>
          <cell r="K745" t="str">
            <v>NA</v>
          </cell>
          <cell r="L745">
            <v>0.17</v>
          </cell>
          <cell r="M745">
            <v>4</v>
          </cell>
          <cell r="N745">
            <v>0</v>
          </cell>
          <cell r="O745">
            <v>0</v>
          </cell>
          <cell r="P745">
            <v>0</v>
          </cell>
          <cell r="T745">
            <v>38959</v>
          </cell>
        </row>
        <row r="746">
          <cell r="D746" t="str">
            <v>Civil</v>
          </cell>
          <cell r="E746" t="str">
            <v>7 dias</v>
          </cell>
          <cell r="F746" t="str">
            <v>NA</v>
          </cell>
          <cell r="G746">
            <v>38951.333333333336</v>
          </cell>
          <cell r="H746" t="str">
            <v>NA</v>
          </cell>
          <cell r="I746" t="str">
            <v>NA</v>
          </cell>
          <cell r="J746">
            <v>38959.729166666664</v>
          </cell>
          <cell r="K746" t="str">
            <v>NA</v>
          </cell>
          <cell r="L746">
            <v>0.17</v>
          </cell>
          <cell r="M746">
            <v>4</v>
          </cell>
          <cell r="N746">
            <v>0</v>
          </cell>
          <cell r="O746">
            <v>0</v>
          </cell>
          <cell r="P746">
            <v>0</v>
          </cell>
          <cell r="T746">
            <v>38959</v>
          </cell>
        </row>
        <row r="747">
          <cell r="B747" t="str">
            <v>DC.590.DD.01</v>
          </cell>
          <cell r="D747" t="str">
            <v>Desenho De Detalhamento - Casas Populares</v>
          </cell>
          <cell r="E747" t="str">
            <v>7 dias</v>
          </cell>
          <cell r="F747" t="str">
            <v>NA</v>
          </cell>
          <cell r="G747">
            <v>38951.333333333336</v>
          </cell>
          <cell r="H747" t="str">
            <v>NA</v>
          </cell>
          <cell r="I747" t="str">
            <v>NA</v>
          </cell>
          <cell r="J747">
            <v>38959.729166666664</v>
          </cell>
          <cell r="K747" t="str">
            <v>NA</v>
          </cell>
          <cell r="L747">
            <v>0.17</v>
          </cell>
          <cell r="M747">
            <v>4</v>
          </cell>
          <cell r="N747">
            <v>0</v>
          </cell>
          <cell r="O747">
            <v>0</v>
          </cell>
          <cell r="P747">
            <v>0</v>
          </cell>
          <cell r="Q747" t="str">
            <v>16II+77 dias</v>
          </cell>
          <cell r="S747" t="str">
            <v>EQUIPE ARQ</v>
          </cell>
          <cell r="T747">
            <v>38959</v>
          </cell>
        </row>
      </sheetData>
      <sheetData sheetId="12" refreshError="1">
        <row r="3">
          <cell r="B3" t="str">
            <v>COD</v>
          </cell>
          <cell r="C3" t="str">
            <v>DESCRIÇÃO DO DOCUMENTO</v>
          </cell>
          <cell r="D3" t="str">
            <v>PROJ</v>
          </cell>
          <cell r="E3" t="str">
            <v>FORM</v>
          </cell>
          <cell r="F3" t="str">
            <v>Descrição Do Documento</v>
          </cell>
          <cell r="G3" t="str">
            <v>Cod</v>
          </cell>
          <cell r="H3" t="str">
            <v>Proj</v>
          </cell>
          <cell r="I3" t="str">
            <v>Form</v>
          </cell>
        </row>
        <row r="4">
          <cell r="B4" t="str">
            <v>AA</v>
          </cell>
          <cell r="C4" t="str">
            <v>AVALIAÇÃO</v>
          </cell>
          <cell r="F4" t="str">
            <v>Avaliação</v>
          </cell>
          <cell r="G4" t="str">
            <v>AA</v>
          </cell>
          <cell r="H4">
            <v>0</v>
          </cell>
          <cell r="I4">
            <v>0</v>
          </cell>
        </row>
        <row r="5">
          <cell r="B5" t="str">
            <v>AC</v>
          </cell>
          <cell r="C5" t="str">
            <v>RELATÓRIO DE AÇÃO CORRETIVA</v>
          </cell>
          <cell r="F5" t="str">
            <v>Relatório De Ação Corretiva</v>
          </cell>
          <cell r="G5" t="str">
            <v>AC</v>
          </cell>
          <cell r="H5">
            <v>0</v>
          </cell>
          <cell r="I5">
            <v>0</v>
          </cell>
        </row>
        <row r="6">
          <cell r="B6" t="str">
            <v>AD</v>
          </cell>
          <cell r="C6" t="str">
            <v>AUTORIZAÇÃO DE DESPESAS</v>
          </cell>
          <cell r="F6" t="str">
            <v>Autorização De Despesas</v>
          </cell>
          <cell r="G6" t="str">
            <v>AD</v>
          </cell>
          <cell r="H6">
            <v>0</v>
          </cell>
          <cell r="I6">
            <v>0</v>
          </cell>
        </row>
        <row r="7">
          <cell r="B7" t="str">
            <v>AF</v>
          </cell>
          <cell r="C7" t="str">
            <v>ANÁLISE COMPARATIVA DE AVANÇO FÍSICO / FINANCEIRO</v>
          </cell>
          <cell r="F7" t="str">
            <v>Análise Comparativa De Avanço Físico/ Financeiro</v>
          </cell>
          <cell r="G7" t="str">
            <v>AF</v>
          </cell>
          <cell r="H7">
            <v>0</v>
          </cell>
          <cell r="I7">
            <v>0</v>
          </cell>
        </row>
        <row r="8">
          <cell r="B8" t="str">
            <v>AG</v>
          </cell>
          <cell r="C8" t="str">
            <v>ALVARÁS E INSCRIÇÕES</v>
          </cell>
          <cell r="F8" t="str">
            <v>Alvarás E Inscrições</v>
          </cell>
          <cell r="G8" t="str">
            <v>AG</v>
          </cell>
          <cell r="H8">
            <v>0</v>
          </cell>
          <cell r="I8">
            <v>0</v>
          </cell>
        </row>
        <row r="9">
          <cell r="B9" t="str">
            <v>AJ</v>
          </cell>
          <cell r="C9" t="str">
            <v>ARRANJOS / LAYOUT’S / PLANO DIRETOR</v>
          </cell>
          <cell r="D9" t="str">
            <v>BAS</v>
          </cell>
          <cell r="E9" t="str">
            <v>DES</v>
          </cell>
          <cell r="F9" t="str">
            <v>Arranjos/ Layout’s/ Plano Diretor</v>
          </cell>
          <cell r="G9" t="str">
            <v>AJ</v>
          </cell>
          <cell r="H9" t="str">
            <v>BAS</v>
          </cell>
          <cell r="I9" t="str">
            <v>DES</v>
          </cell>
        </row>
        <row r="10">
          <cell r="B10" t="str">
            <v>AL</v>
          </cell>
          <cell r="C10" t="str">
            <v>RELATÓRIO DE ANÁLISE CRÍTICA</v>
          </cell>
          <cell r="F10" t="str">
            <v>Relatório De Análise Crítica</v>
          </cell>
          <cell r="G10" t="str">
            <v>AL</v>
          </cell>
          <cell r="H10">
            <v>0</v>
          </cell>
          <cell r="I10">
            <v>0</v>
          </cell>
        </row>
        <row r="11">
          <cell r="B11" t="str">
            <v>AP</v>
          </cell>
          <cell r="C11" t="str">
            <v>RELATÓRIO DE ALTERAÇÃO DE PROJETO</v>
          </cell>
          <cell r="D11" t="str">
            <v>DET</v>
          </cell>
          <cell r="E11" t="str">
            <v>DOC</v>
          </cell>
          <cell r="F11" t="str">
            <v>Relatório De Alteração De Projeto</v>
          </cell>
          <cell r="G11" t="str">
            <v>AP</v>
          </cell>
          <cell r="H11" t="str">
            <v>DET</v>
          </cell>
          <cell r="I11" t="str">
            <v>DOC</v>
          </cell>
        </row>
        <row r="12">
          <cell r="B12" t="str">
            <v>AR</v>
          </cell>
          <cell r="C12" t="str">
            <v>ATA DE REUNIÃO</v>
          </cell>
          <cell r="F12" t="str">
            <v>Ata De Reunião</v>
          </cell>
          <cell r="G12" t="str">
            <v>AR</v>
          </cell>
          <cell r="H12">
            <v>0</v>
          </cell>
          <cell r="I12">
            <v>0</v>
          </cell>
        </row>
        <row r="13">
          <cell r="B13" t="str">
            <v>AT</v>
          </cell>
          <cell r="C13" t="str">
            <v>ATESTADO</v>
          </cell>
          <cell r="F13" t="str">
            <v>Atestado</v>
          </cell>
          <cell r="G13" t="str">
            <v>AT</v>
          </cell>
          <cell r="H13">
            <v>0</v>
          </cell>
          <cell r="I13">
            <v>0</v>
          </cell>
        </row>
        <row r="14">
          <cell r="B14" t="str">
            <v>AU</v>
          </cell>
          <cell r="C14" t="str">
            <v>RELATÓRIO DE AUDITORIA</v>
          </cell>
          <cell r="F14" t="str">
            <v>Relatório De Auditoria</v>
          </cell>
          <cell r="G14" t="str">
            <v>AU</v>
          </cell>
          <cell r="H14">
            <v>0</v>
          </cell>
          <cell r="I14">
            <v>0</v>
          </cell>
        </row>
        <row r="15">
          <cell r="B15" t="str">
            <v>BC</v>
          </cell>
          <cell r="C15" t="str">
            <v>BOLETIM DE CAIXA</v>
          </cell>
          <cell r="F15" t="str">
            <v>Boletim De Caixa</v>
          </cell>
          <cell r="G15" t="str">
            <v>BC</v>
          </cell>
          <cell r="H15">
            <v>0</v>
          </cell>
          <cell r="I15">
            <v>0</v>
          </cell>
        </row>
        <row r="16">
          <cell r="B16" t="str">
            <v>BD</v>
          </cell>
          <cell r="C16" t="str">
            <v>BANCO DE DADOS</v>
          </cell>
          <cell r="F16" t="str">
            <v>Banco De Dados</v>
          </cell>
          <cell r="G16" t="str">
            <v>BD</v>
          </cell>
          <cell r="H16">
            <v>0</v>
          </cell>
          <cell r="I16">
            <v>0</v>
          </cell>
        </row>
        <row r="17">
          <cell r="B17" t="str">
            <v>BF</v>
          </cell>
          <cell r="C17" t="str">
            <v>BENEFÍCIOS</v>
          </cell>
          <cell r="F17" t="str">
            <v>Benefícios</v>
          </cell>
          <cell r="G17" t="str">
            <v>BF</v>
          </cell>
          <cell r="H17">
            <v>0</v>
          </cell>
          <cell r="I17">
            <v>0</v>
          </cell>
        </row>
        <row r="18">
          <cell r="B18" t="str">
            <v>BL</v>
          </cell>
          <cell r="C18" t="str">
            <v>BALANÇO DE MASSAS</v>
          </cell>
          <cell r="D18" t="str">
            <v>BAS</v>
          </cell>
          <cell r="E18" t="str">
            <v>DES</v>
          </cell>
          <cell r="F18" t="str">
            <v>Balanço De Massas</v>
          </cell>
          <cell r="G18" t="str">
            <v>BL</v>
          </cell>
          <cell r="H18" t="str">
            <v>BAS</v>
          </cell>
          <cell r="I18" t="str">
            <v>DES</v>
          </cell>
        </row>
        <row r="19">
          <cell r="B19" t="str">
            <v>BM</v>
          </cell>
          <cell r="C19" t="str">
            <v>BOLETIM DE MEDIÇÃO</v>
          </cell>
          <cell r="F19" t="str">
            <v>Boletim De Medição</v>
          </cell>
          <cell r="G19" t="str">
            <v>BM</v>
          </cell>
          <cell r="H19">
            <v>0</v>
          </cell>
          <cell r="I19">
            <v>0</v>
          </cell>
        </row>
        <row r="20">
          <cell r="B20" t="str">
            <v>BS</v>
          </cell>
          <cell r="C20" t="str">
            <v>BOLETIM DE ACOMPANHAMENTO DE SERVIÇOS</v>
          </cell>
          <cell r="F20" t="str">
            <v>Boletim De Acompanhamento De Serviços</v>
          </cell>
          <cell r="G20" t="str">
            <v>BS</v>
          </cell>
          <cell r="H20">
            <v>0</v>
          </cell>
          <cell r="I20">
            <v>0</v>
          </cell>
        </row>
        <row r="21">
          <cell r="B21" t="str">
            <v>BU</v>
          </cell>
          <cell r="C21" t="str">
            <v>BALANÇO DE UTILIDADES</v>
          </cell>
          <cell r="D21" t="str">
            <v>BAS</v>
          </cell>
          <cell r="E21" t="str">
            <v>DES</v>
          </cell>
          <cell r="F21" t="str">
            <v>Balanço De Utilidades</v>
          </cell>
          <cell r="G21" t="str">
            <v>BU</v>
          </cell>
          <cell r="H21" t="str">
            <v>BAS</v>
          </cell>
          <cell r="I21" t="str">
            <v>DES</v>
          </cell>
        </row>
        <row r="22">
          <cell r="B22" t="str">
            <v>CA</v>
          </cell>
          <cell r="C22" t="str">
            <v>CARTA</v>
          </cell>
          <cell r="F22" t="str">
            <v>Carta</v>
          </cell>
          <cell r="G22" t="str">
            <v>CA</v>
          </cell>
          <cell r="H22">
            <v>0</v>
          </cell>
          <cell r="I22">
            <v>0</v>
          </cell>
        </row>
        <row r="23">
          <cell r="B23" t="str">
            <v>CE</v>
          </cell>
          <cell r="C23" t="str">
            <v>CONFIRMAÇÃO DE ENTENDIMENTO TELEFÔNICO</v>
          </cell>
          <cell r="F23" t="str">
            <v>Confirmação De Entendimento Telefônico</v>
          </cell>
          <cell r="G23" t="str">
            <v>CE</v>
          </cell>
          <cell r="H23">
            <v>0</v>
          </cell>
          <cell r="I23">
            <v>0</v>
          </cell>
        </row>
        <row r="24">
          <cell r="B24" t="str">
            <v>CF</v>
          </cell>
          <cell r="C24" t="str">
            <v>CADASTRO DE FORNECEDORES</v>
          </cell>
          <cell r="F24" t="str">
            <v>Cadastro De Fornecedores</v>
          </cell>
          <cell r="G24" t="str">
            <v>CF</v>
          </cell>
          <cell r="H24">
            <v>0</v>
          </cell>
          <cell r="I24">
            <v>0</v>
          </cell>
        </row>
        <row r="25">
          <cell r="B25" t="str">
            <v>CH</v>
          </cell>
          <cell r="C25" t="str">
            <v>CIPA/ ACIDENTE DO TRABALHO</v>
          </cell>
          <cell r="F25" t="str">
            <v>Cipa/ Acidente Do Trabalho</v>
          </cell>
          <cell r="G25" t="str">
            <v>CH</v>
          </cell>
          <cell r="H25">
            <v>0</v>
          </cell>
          <cell r="I25">
            <v>0</v>
          </cell>
        </row>
        <row r="26">
          <cell r="B26" t="str">
            <v>CI</v>
          </cell>
          <cell r="C26" t="str">
            <v>CORRESPONDÊNCIA INTERNA</v>
          </cell>
          <cell r="F26" t="str">
            <v>Correspondência Interna</v>
          </cell>
          <cell r="G26" t="str">
            <v>CI</v>
          </cell>
          <cell r="H26">
            <v>0</v>
          </cell>
          <cell r="I26">
            <v>0</v>
          </cell>
        </row>
        <row r="27">
          <cell r="B27" t="str">
            <v>CM</v>
          </cell>
          <cell r="C27" t="str">
            <v>CRITÉRIO DE MEDIÇÃO DE SERVIÇO</v>
          </cell>
          <cell r="D27" t="str">
            <v>BAS</v>
          </cell>
          <cell r="E27" t="str">
            <v>DOC</v>
          </cell>
          <cell r="F27" t="str">
            <v>Critério De Medição De Serviço</v>
          </cell>
          <cell r="G27" t="str">
            <v>CM</v>
          </cell>
          <cell r="H27" t="str">
            <v>BAS</v>
          </cell>
          <cell r="I27" t="str">
            <v>DOC</v>
          </cell>
        </row>
        <row r="28">
          <cell r="B28" t="str">
            <v>CN</v>
          </cell>
          <cell r="C28" t="str">
            <v>COMUNICAÇÃO DE NÃO CONFORMIDADE</v>
          </cell>
          <cell r="F28" t="str">
            <v>Comunicação De Não Conformidade</v>
          </cell>
          <cell r="G28" t="str">
            <v>CN</v>
          </cell>
          <cell r="H28">
            <v>0</v>
          </cell>
          <cell r="I28">
            <v>0</v>
          </cell>
        </row>
        <row r="29">
          <cell r="B29" t="str">
            <v>CP</v>
          </cell>
          <cell r="C29" t="str">
            <v>CRITÉRIO DE PROJETO</v>
          </cell>
          <cell r="D29" t="str">
            <v>BAS</v>
          </cell>
          <cell r="E29" t="str">
            <v>DOC</v>
          </cell>
          <cell r="F29" t="str">
            <v>Critério De Projeto</v>
          </cell>
          <cell r="G29" t="str">
            <v>CP</v>
          </cell>
          <cell r="H29" t="str">
            <v>BAS</v>
          </cell>
          <cell r="I29" t="str">
            <v>DOC</v>
          </cell>
        </row>
        <row r="30">
          <cell r="B30" t="str">
            <v>CR</v>
          </cell>
          <cell r="C30" t="str">
            <v>CRONOGRAMA</v>
          </cell>
          <cell r="F30" t="str">
            <v>Cronograma</v>
          </cell>
          <cell r="G30" t="str">
            <v>CR</v>
          </cell>
          <cell r="H30">
            <v>0</v>
          </cell>
          <cell r="I30">
            <v>0</v>
          </cell>
        </row>
        <row r="31">
          <cell r="B31" t="str">
            <v>CT</v>
          </cell>
          <cell r="C31" t="str">
            <v>CONTRATO</v>
          </cell>
          <cell r="F31" t="str">
            <v>Contrato</v>
          </cell>
          <cell r="G31" t="str">
            <v>CT</v>
          </cell>
          <cell r="H31">
            <v>0</v>
          </cell>
          <cell r="I31">
            <v>0</v>
          </cell>
        </row>
        <row r="32">
          <cell r="B32" t="str">
            <v>CT</v>
          </cell>
          <cell r="C32" t="str">
            <v>CONTRATO</v>
          </cell>
          <cell r="F32" t="str">
            <v>Contrato</v>
          </cell>
          <cell r="G32" t="str">
            <v>CT</v>
          </cell>
          <cell r="H32">
            <v>0</v>
          </cell>
          <cell r="I32">
            <v>0</v>
          </cell>
        </row>
        <row r="33">
          <cell r="B33" t="str">
            <v>DA</v>
          </cell>
          <cell r="C33" t="str">
            <v>DESCRIÇÃO E ANÁLISE DE CARGOS</v>
          </cell>
          <cell r="F33" t="str">
            <v>Descrição E Análise De Cargos</v>
          </cell>
          <cell r="G33" t="str">
            <v>DA</v>
          </cell>
          <cell r="H33">
            <v>0</v>
          </cell>
          <cell r="I33">
            <v>0</v>
          </cell>
        </row>
        <row r="34">
          <cell r="B34" t="str">
            <v>DB</v>
          </cell>
          <cell r="C34" t="str">
            <v>DESENHO BÁSICO</v>
          </cell>
          <cell r="D34" t="str">
            <v>BAS</v>
          </cell>
          <cell r="E34" t="str">
            <v>DES</v>
          </cell>
          <cell r="F34" t="str">
            <v>Desenho Básico</v>
          </cell>
          <cell r="G34" t="str">
            <v>DB</v>
          </cell>
          <cell r="H34" t="str">
            <v>BAS</v>
          </cell>
          <cell r="I34" t="str">
            <v>DES</v>
          </cell>
        </row>
        <row r="35">
          <cell r="B35" t="str">
            <v>DC</v>
          </cell>
          <cell r="C35" t="str">
            <v>DOSSIÊ PARCEIROS / CLIENTES / FORNECEDORES</v>
          </cell>
          <cell r="F35" t="str">
            <v>Dossiê Parceiros/ Clientes/ Fornecedores</v>
          </cell>
          <cell r="G35" t="str">
            <v>DC</v>
          </cell>
          <cell r="H35">
            <v>0</v>
          </cell>
          <cell r="I35">
            <v>0</v>
          </cell>
        </row>
        <row r="36">
          <cell r="B36" t="str">
            <v>DD</v>
          </cell>
          <cell r="C36" t="str">
            <v>DESENHO DE DETALHAMENTO</v>
          </cell>
          <cell r="D36" t="str">
            <v>DET</v>
          </cell>
          <cell r="E36" t="str">
            <v>DES</v>
          </cell>
          <cell r="F36" t="str">
            <v>Desenho De Detalhamento</v>
          </cell>
          <cell r="G36" t="str">
            <v>DD</v>
          </cell>
          <cell r="H36" t="str">
            <v>DET</v>
          </cell>
          <cell r="I36" t="str">
            <v>DES</v>
          </cell>
        </row>
        <row r="37">
          <cell r="B37" t="str">
            <v>DE</v>
          </cell>
          <cell r="C37" t="str">
            <v>DETALHES TÍPICOS</v>
          </cell>
          <cell r="D37" t="str">
            <v>DET</v>
          </cell>
          <cell r="E37" t="str">
            <v>DES</v>
          </cell>
          <cell r="F37" t="str">
            <v>Detalhes Típicos</v>
          </cell>
          <cell r="G37" t="str">
            <v>DE</v>
          </cell>
          <cell r="H37" t="str">
            <v>DET</v>
          </cell>
          <cell r="I37" t="str">
            <v>DES</v>
          </cell>
        </row>
        <row r="38">
          <cell r="B38" t="str">
            <v>DF</v>
          </cell>
          <cell r="C38" t="str">
            <v>DIAGRAMA FUNCIONAL</v>
          </cell>
          <cell r="D38" t="str">
            <v>DET</v>
          </cell>
          <cell r="E38" t="str">
            <v>DES</v>
          </cell>
          <cell r="F38" t="str">
            <v>Diagrama Funcional</v>
          </cell>
          <cell r="G38" t="str">
            <v>DF</v>
          </cell>
          <cell r="H38" t="str">
            <v>DET</v>
          </cell>
          <cell r="I38" t="str">
            <v>DES</v>
          </cell>
        </row>
        <row r="39">
          <cell r="B39" t="str">
            <v>DH</v>
          </cell>
          <cell r="C39" t="str">
            <v>DIAGRAMA DE MALHA (INSTRUMENTAÇÃO)</v>
          </cell>
          <cell r="D39" t="str">
            <v>BAS</v>
          </cell>
          <cell r="E39" t="str">
            <v>DES</v>
          </cell>
          <cell r="F39" t="str">
            <v>Diagrama De Malha (Instrumentação)</v>
          </cell>
          <cell r="G39" t="str">
            <v>DH</v>
          </cell>
          <cell r="H39" t="str">
            <v>BAS</v>
          </cell>
          <cell r="I39" t="str">
            <v>DES</v>
          </cell>
        </row>
        <row r="40">
          <cell r="B40" t="str">
            <v>DI</v>
          </cell>
          <cell r="C40" t="str">
            <v>DIAGRAMA DE INTERLIGAÇÃO</v>
          </cell>
          <cell r="D40" t="str">
            <v>DET</v>
          </cell>
          <cell r="E40" t="str">
            <v>DES</v>
          </cell>
          <cell r="F40" t="str">
            <v>Diagrama De Interligação</v>
          </cell>
          <cell r="G40" t="str">
            <v>DI</v>
          </cell>
          <cell r="H40" t="str">
            <v>DET</v>
          </cell>
          <cell r="I40" t="str">
            <v>DES</v>
          </cell>
        </row>
        <row r="41">
          <cell r="B41" t="str">
            <v>DL</v>
          </cell>
          <cell r="C41" t="str">
            <v>DIAGRAMA LÓGICO</v>
          </cell>
          <cell r="D41" t="str">
            <v>BAS</v>
          </cell>
          <cell r="E41" t="str">
            <v>DES</v>
          </cell>
          <cell r="F41" t="str">
            <v>Diagrama Lógico</v>
          </cell>
          <cell r="G41" t="str">
            <v>DL</v>
          </cell>
          <cell r="H41" t="str">
            <v>BAS</v>
          </cell>
          <cell r="I41" t="str">
            <v>DES</v>
          </cell>
        </row>
        <row r="42">
          <cell r="B42" t="str">
            <v>DM</v>
          </cell>
          <cell r="C42" t="str">
            <v>DIAGRAMA DE MONTAGEM</v>
          </cell>
          <cell r="D42" t="str">
            <v>DET</v>
          </cell>
          <cell r="E42" t="str">
            <v>DES</v>
          </cell>
          <cell r="F42" t="str">
            <v>Diagrama De Montagem</v>
          </cell>
          <cell r="G42" t="str">
            <v>DM</v>
          </cell>
          <cell r="H42" t="str">
            <v>DET</v>
          </cell>
          <cell r="I42" t="str">
            <v>DES</v>
          </cell>
        </row>
        <row r="43">
          <cell r="B43" t="str">
            <v>DP</v>
          </cell>
          <cell r="C43" t="str">
            <v>DESENHO DE PROJETO</v>
          </cell>
          <cell r="D43" t="str">
            <v>BAS</v>
          </cell>
          <cell r="E43" t="str">
            <v>DES</v>
          </cell>
          <cell r="F43" t="str">
            <v>Desenho De Projeto</v>
          </cell>
          <cell r="G43" t="str">
            <v>DP</v>
          </cell>
          <cell r="H43" t="str">
            <v>BAS</v>
          </cell>
          <cell r="I43" t="str">
            <v>DES</v>
          </cell>
        </row>
        <row r="44">
          <cell r="B44" t="str">
            <v>DT</v>
          </cell>
          <cell r="C44" t="str">
            <v>DIAGRAMA TRIFILAR</v>
          </cell>
          <cell r="D44" t="str">
            <v>DET</v>
          </cell>
          <cell r="E44" t="str">
            <v>DES</v>
          </cell>
          <cell r="F44" t="str">
            <v>Diagrama Trifilar</v>
          </cell>
          <cell r="G44" t="str">
            <v>DT</v>
          </cell>
          <cell r="H44" t="str">
            <v>DET</v>
          </cell>
          <cell r="I44" t="str">
            <v>DES</v>
          </cell>
        </row>
        <row r="45">
          <cell r="B45" t="str">
            <v>DU</v>
          </cell>
          <cell r="C45" t="str">
            <v>DIAGRAMA UNIFILAR</v>
          </cell>
          <cell r="D45" t="str">
            <v>DET</v>
          </cell>
          <cell r="E45" t="str">
            <v>DES</v>
          </cell>
          <cell r="F45" t="str">
            <v>Diagrama Unifilar</v>
          </cell>
          <cell r="G45" t="str">
            <v>DU</v>
          </cell>
          <cell r="H45" t="str">
            <v>DET</v>
          </cell>
          <cell r="I45" t="str">
            <v>DES</v>
          </cell>
        </row>
        <row r="46">
          <cell r="B46" t="str">
            <v>DV</v>
          </cell>
          <cell r="C46" t="str">
            <v>DIVERSOS</v>
          </cell>
          <cell r="F46" t="str">
            <v>Diversos</v>
          </cell>
          <cell r="G46" t="str">
            <v>DV</v>
          </cell>
          <cell r="H46">
            <v>0</v>
          </cell>
          <cell r="I46">
            <v>0</v>
          </cell>
        </row>
        <row r="47">
          <cell r="B47" t="str">
            <v>EA</v>
          </cell>
          <cell r="C47" t="str">
            <v>ESTRUTURA ANALÍTICA DE PROJETO – EAP</v>
          </cell>
          <cell r="F47" t="str">
            <v>Estrutura Analítica De Projeto – Eap</v>
          </cell>
          <cell r="G47" t="str">
            <v>EA</v>
          </cell>
          <cell r="H47">
            <v>0</v>
          </cell>
          <cell r="I47">
            <v>0</v>
          </cell>
        </row>
        <row r="48">
          <cell r="B48" t="str">
            <v>ED</v>
          </cell>
          <cell r="C48" t="str">
            <v>ESTUDOS / PLANOS</v>
          </cell>
          <cell r="D48" t="str">
            <v>BAS</v>
          </cell>
          <cell r="E48" t="str">
            <v>DOC</v>
          </cell>
          <cell r="F48" t="str">
            <v>Estudos / Planos</v>
          </cell>
          <cell r="G48" t="str">
            <v>ED</v>
          </cell>
          <cell r="H48" t="str">
            <v>BAS</v>
          </cell>
          <cell r="I48" t="str">
            <v>DOC</v>
          </cell>
        </row>
        <row r="49">
          <cell r="B49" t="str">
            <v>EM</v>
          </cell>
          <cell r="C49" t="str">
            <v>E-MAIL</v>
          </cell>
          <cell r="F49" t="str">
            <v>E-Mail</v>
          </cell>
          <cell r="G49" t="str">
            <v>EM</v>
          </cell>
          <cell r="H49">
            <v>0</v>
          </cell>
          <cell r="I49">
            <v>0</v>
          </cell>
        </row>
        <row r="50">
          <cell r="B50" t="str">
            <v>ES</v>
          </cell>
          <cell r="C50" t="str">
            <v>RELAÇÃO DE ENTRADAS / SAÍDAS</v>
          </cell>
          <cell r="D50" t="str">
            <v>DET</v>
          </cell>
          <cell r="E50" t="str">
            <v>DES</v>
          </cell>
          <cell r="F50" t="str">
            <v>Relação De Entradas/ Saídas</v>
          </cell>
          <cell r="G50" t="str">
            <v>ES</v>
          </cell>
          <cell r="H50" t="str">
            <v>DET</v>
          </cell>
          <cell r="I50" t="str">
            <v>DES</v>
          </cell>
        </row>
        <row r="51">
          <cell r="B51" t="str">
            <v>ET</v>
          </cell>
          <cell r="C51" t="str">
            <v>ESPECIFICAÇÃO TÉCNICA</v>
          </cell>
          <cell r="D51" t="str">
            <v>BAS</v>
          </cell>
          <cell r="E51" t="str">
            <v>DOC</v>
          </cell>
          <cell r="F51" t="str">
            <v>Especificação Técnica</v>
          </cell>
          <cell r="G51" t="str">
            <v>ET</v>
          </cell>
          <cell r="H51" t="str">
            <v>BAS</v>
          </cell>
          <cell r="I51" t="str">
            <v>DOC</v>
          </cell>
        </row>
        <row r="52">
          <cell r="B52" t="str">
            <v>EX</v>
          </cell>
          <cell r="C52" t="str">
            <v>PROGRAMA EXECUTÁVEL</v>
          </cell>
          <cell r="F52" t="str">
            <v>Programa Executável</v>
          </cell>
          <cell r="G52" t="str">
            <v>EX</v>
          </cell>
          <cell r="H52">
            <v>0</v>
          </cell>
          <cell r="I52">
            <v>0</v>
          </cell>
        </row>
        <row r="53">
          <cell r="B53" t="str">
            <v>FA</v>
          </cell>
          <cell r="C53" t="str">
            <v>FICHA DE ALTERAÇÃO DE FUNÇÃO E SALÁRIO (FAFS)</v>
          </cell>
          <cell r="F53" t="str">
            <v>Ficha De Alteração De Função E Salário (Fafs)</v>
          </cell>
          <cell r="G53" t="str">
            <v>FA</v>
          </cell>
          <cell r="H53">
            <v>0</v>
          </cell>
          <cell r="I53">
            <v>0</v>
          </cell>
        </row>
        <row r="54">
          <cell r="B54" t="str">
            <v>FD</v>
          </cell>
          <cell r="C54" t="str">
            <v>FOLHA DE DADOS</v>
          </cell>
          <cell r="D54" t="str">
            <v>BAS</v>
          </cell>
          <cell r="E54" t="str">
            <v>DOC</v>
          </cell>
          <cell r="F54" t="str">
            <v>Folha De Dados</v>
          </cell>
          <cell r="G54" t="str">
            <v>FD</v>
          </cell>
          <cell r="H54" t="str">
            <v>BAS</v>
          </cell>
          <cell r="I54" t="str">
            <v>DOC</v>
          </cell>
        </row>
        <row r="55">
          <cell r="B55" t="str">
            <v>FE</v>
          </cell>
          <cell r="C55" t="str">
            <v>FLUXOGRAMA DE ENGENHARIA</v>
          </cell>
          <cell r="D55" t="str">
            <v>BAS</v>
          </cell>
          <cell r="E55" t="str">
            <v>DES</v>
          </cell>
          <cell r="F55" t="str">
            <v>Fluxograma De Engenharia</v>
          </cell>
          <cell r="G55" t="str">
            <v>FE</v>
          </cell>
          <cell r="H55" t="str">
            <v>BAS</v>
          </cell>
          <cell r="I55" t="str">
            <v>DES</v>
          </cell>
        </row>
        <row r="56">
          <cell r="B56" t="str">
            <v>FG</v>
          </cell>
          <cell r="C56" t="str">
            <v>FLUXOGRAMA (GERAL)</v>
          </cell>
          <cell r="D56" t="str">
            <v>BAS</v>
          </cell>
          <cell r="E56" t="str">
            <v>DES</v>
          </cell>
          <cell r="F56" t="str">
            <v>Fluxograma (Geral)</v>
          </cell>
          <cell r="G56" t="str">
            <v>FG</v>
          </cell>
          <cell r="H56" t="str">
            <v>BAS</v>
          </cell>
          <cell r="I56" t="str">
            <v>DES</v>
          </cell>
        </row>
        <row r="57">
          <cell r="B57" t="str">
            <v>FL</v>
          </cell>
          <cell r="C57" t="str">
            <v>RELATÓRIO FLUXO DE CAIXA</v>
          </cell>
          <cell r="F57" t="str">
            <v>Relatório Fluxo De Caixa</v>
          </cell>
          <cell r="G57" t="str">
            <v>FL</v>
          </cell>
          <cell r="H57">
            <v>0</v>
          </cell>
          <cell r="I57">
            <v>0</v>
          </cell>
        </row>
        <row r="58">
          <cell r="B58" t="str">
            <v>FO</v>
          </cell>
          <cell r="C58" t="str">
            <v>PROGRAMA FONTE</v>
          </cell>
          <cell r="F58" t="str">
            <v>Programa Fonte</v>
          </cell>
          <cell r="G58" t="str">
            <v>FO</v>
          </cell>
          <cell r="H58">
            <v>0</v>
          </cell>
          <cell r="I58">
            <v>0</v>
          </cell>
        </row>
        <row r="59">
          <cell r="B59" t="str">
            <v>FP</v>
          </cell>
          <cell r="C59" t="str">
            <v>FLUXOGRAMA DE PROCESSO</v>
          </cell>
          <cell r="D59" t="str">
            <v>BAS</v>
          </cell>
          <cell r="E59" t="str">
            <v>DES</v>
          </cell>
          <cell r="F59" t="str">
            <v>Fluxograma De Processo</v>
          </cell>
          <cell r="G59" t="str">
            <v>FP</v>
          </cell>
          <cell r="H59" t="str">
            <v>BAS</v>
          </cell>
          <cell r="I59" t="str">
            <v>DES</v>
          </cell>
        </row>
        <row r="60">
          <cell r="B60" t="str">
            <v>FT</v>
          </cell>
          <cell r="C60" t="str">
            <v>FATURAS / NOTAS FISCAIS</v>
          </cell>
          <cell r="F60" t="str">
            <v>Faturas/ Notas Fiscais</v>
          </cell>
          <cell r="G60" t="str">
            <v>FT</v>
          </cell>
          <cell r="H60">
            <v>0</v>
          </cell>
          <cell r="I60">
            <v>0</v>
          </cell>
        </row>
        <row r="61">
          <cell r="B61" t="str">
            <v>FX</v>
          </cell>
          <cell r="C61" t="str">
            <v>FAX</v>
          </cell>
          <cell r="F61" t="str">
            <v>Fax</v>
          </cell>
          <cell r="G61" t="str">
            <v>FX</v>
          </cell>
          <cell r="H61">
            <v>0</v>
          </cell>
          <cell r="I61">
            <v>0</v>
          </cell>
        </row>
        <row r="62">
          <cell r="B62" t="str">
            <v>GF</v>
          </cell>
          <cell r="C62" t="str">
            <v>GRÁFICO</v>
          </cell>
          <cell r="F62" t="str">
            <v>Gráfico</v>
          </cell>
          <cell r="G62" t="str">
            <v>GF</v>
          </cell>
          <cell r="H62">
            <v>0</v>
          </cell>
          <cell r="I62">
            <v>0</v>
          </cell>
        </row>
        <row r="63">
          <cell r="B63" t="str">
            <v>GR</v>
          </cell>
          <cell r="C63" t="str">
            <v>GUIA DE REMESSA DE DOCUMENTOS</v>
          </cell>
          <cell r="F63" t="str">
            <v>Guia De Remessa De Documentos</v>
          </cell>
          <cell r="G63" t="str">
            <v>GR</v>
          </cell>
          <cell r="H63">
            <v>0</v>
          </cell>
          <cell r="I63">
            <v>0</v>
          </cell>
        </row>
        <row r="64">
          <cell r="B64" t="str">
            <v>HI</v>
          </cell>
          <cell r="C64" t="str">
            <v>HISTOGRAMA</v>
          </cell>
          <cell r="F64" t="str">
            <v>Histograma</v>
          </cell>
          <cell r="G64" t="str">
            <v>HI</v>
          </cell>
          <cell r="H64">
            <v>0</v>
          </cell>
          <cell r="I64">
            <v>0</v>
          </cell>
        </row>
        <row r="65">
          <cell r="B65" t="str">
            <v>HW</v>
          </cell>
          <cell r="C65" t="str">
            <v>FICHA DE HARDWARE</v>
          </cell>
          <cell r="F65" t="str">
            <v>Ficha De Hardware</v>
          </cell>
          <cell r="G65" t="str">
            <v>HW</v>
          </cell>
          <cell r="H65">
            <v>0</v>
          </cell>
          <cell r="I65">
            <v>0</v>
          </cell>
        </row>
        <row r="66">
          <cell r="B66" t="str">
            <v>IN</v>
          </cell>
          <cell r="C66" t="str">
            <v>CONTRATO SOCIAL E ALTERAÇÕES</v>
          </cell>
          <cell r="F66" t="str">
            <v>Contrato Social E Alterações</v>
          </cell>
          <cell r="G66" t="str">
            <v>IN</v>
          </cell>
          <cell r="H66">
            <v>0</v>
          </cell>
          <cell r="I66">
            <v>0</v>
          </cell>
        </row>
        <row r="67">
          <cell r="B67" t="str">
            <v>IS</v>
          </cell>
          <cell r="C67" t="str">
            <v>ISOMÉTRICO</v>
          </cell>
          <cell r="D67" t="str">
            <v>DET</v>
          </cell>
          <cell r="E67" t="str">
            <v>DES</v>
          </cell>
          <cell r="F67" t="str">
            <v>Isométrico</v>
          </cell>
          <cell r="G67" t="str">
            <v>IS</v>
          </cell>
          <cell r="H67" t="str">
            <v>DET</v>
          </cell>
          <cell r="I67" t="str">
            <v>DES</v>
          </cell>
        </row>
        <row r="68">
          <cell r="B68" t="str">
            <v>IT</v>
          </cell>
          <cell r="C68" t="str">
            <v>INSTRUÇÃO DE TRABALHO</v>
          </cell>
          <cell r="F68" t="str">
            <v>Instrução De Trabalho</v>
          </cell>
          <cell r="G68" t="str">
            <v>IT</v>
          </cell>
          <cell r="H68">
            <v>0</v>
          </cell>
          <cell r="I68">
            <v>0</v>
          </cell>
        </row>
        <row r="69">
          <cell r="B69" t="str">
            <v>LC</v>
          </cell>
          <cell r="C69" t="str">
            <v>LISTA DE LINHAS / CABOS</v>
          </cell>
          <cell r="D69" t="str">
            <v>DET</v>
          </cell>
          <cell r="E69" t="str">
            <v>DOC</v>
          </cell>
          <cell r="F69" t="str">
            <v>Lista De Linhas/ Cabos</v>
          </cell>
          <cell r="G69" t="str">
            <v>LC</v>
          </cell>
          <cell r="H69" t="str">
            <v>DET</v>
          </cell>
          <cell r="I69" t="str">
            <v>DOC</v>
          </cell>
        </row>
        <row r="70">
          <cell r="B70" t="str">
            <v>LD</v>
          </cell>
          <cell r="C70" t="str">
            <v>LISTA DE DOCUMENTOS</v>
          </cell>
          <cell r="F70" t="str">
            <v>Lista De Documentos</v>
          </cell>
          <cell r="G70" t="str">
            <v>LD</v>
          </cell>
          <cell r="H70">
            <v>0</v>
          </cell>
          <cell r="I70">
            <v>0</v>
          </cell>
        </row>
        <row r="71">
          <cell r="B71" t="str">
            <v>LE</v>
          </cell>
          <cell r="C71" t="str">
            <v>LISTA DE EQUIPAMENTOS / INSTRUMENTOS</v>
          </cell>
          <cell r="D71" t="str">
            <v>BAS</v>
          </cell>
          <cell r="E71" t="str">
            <v>DOC</v>
          </cell>
          <cell r="F71" t="str">
            <v>Lista De Equipamentos / Instrumentos</v>
          </cell>
          <cell r="G71" t="str">
            <v>LE</v>
          </cell>
          <cell r="H71" t="str">
            <v>BAS</v>
          </cell>
          <cell r="I71" t="str">
            <v>DOC</v>
          </cell>
        </row>
        <row r="72">
          <cell r="B72" t="str">
            <v>LF</v>
          </cell>
          <cell r="C72" t="str">
            <v>LISTA DE FERROS</v>
          </cell>
          <cell r="D72" t="str">
            <v>DET</v>
          </cell>
          <cell r="E72" t="str">
            <v>DOC</v>
          </cell>
          <cell r="F72" t="str">
            <v>Lista De Ferros</v>
          </cell>
          <cell r="G72" t="str">
            <v>LF</v>
          </cell>
          <cell r="H72" t="str">
            <v>DET</v>
          </cell>
          <cell r="I72" t="str">
            <v>DOC</v>
          </cell>
        </row>
        <row r="73">
          <cell r="B73" t="str">
            <v>LM</v>
          </cell>
          <cell r="C73" t="str">
            <v>LISTA DE MATERIAIS</v>
          </cell>
          <cell r="D73" t="str">
            <v>DET</v>
          </cell>
          <cell r="E73" t="str">
            <v>DOC</v>
          </cell>
          <cell r="F73" t="str">
            <v>Lista De Materiais</v>
          </cell>
          <cell r="G73" t="str">
            <v>LM</v>
          </cell>
          <cell r="H73" t="str">
            <v>DET</v>
          </cell>
          <cell r="I73" t="str">
            <v>DOC</v>
          </cell>
        </row>
        <row r="74">
          <cell r="B74" t="str">
            <v>LO</v>
          </cell>
          <cell r="C74" t="str">
            <v>LISTA DE DESPACHO</v>
          </cell>
          <cell r="F74" t="str">
            <v>Lista De Despacho</v>
          </cell>
          <cell r="G74" t="str">
            <v>LO</v>
          </cell>
          <cell r="H74">
            <v>0</v>
          </cell>
          <cell r="I74">
            <v>0</v>
          </cell>
        </row>
        <row r="75">
          <cell r="B75" t="str">
            <v>LP</v>
          </cell>
          <cell r="C75" t="str">
            <v>LISTA DE PENDÊNCIAS</v>
          </cell>
          <cell r="F75" t="str">
            <v>Lista De Pendências</v>
          </cell>
          <cell r="G75" t="str">
            <v>LP</v>
          </cell>
          <cell r="H75">
            <v>0</v>
          </cell>
          <cell r="I75">
            <v>0</v>
          </cell>
        </row>
        <row r="76">
          <cell r="B76" t="str">
            <v>LV</v>
          </cell>
          <cell r="C76" t="str">
            <v>LISTA DE VERIFICAÇÃO</v>
          </cell>
          <cell r="F76" t="str">
            <v>Lista De Verificação</v>
          </cell>
          <cell r="G76" t="str">
            <v>LV</v>
          </cell>
          <cell r="H76">
            <v>0</v>
          </cell>
          <cell r="I76">
            <v>0</v>
          </cell>
        </row>
        <row r="77">
          <cell r="B77" t="str">
            <v>MB</v>
          </cell>
          <cell r="C77" t="str">
            <v>MEDIÇÃO / NOTA DE DÉBITO</v>
          </cell>
          <cell r="F77" t="str">
            <v>Medição/ Nota De Débito</v>
          </cell>
          <cell r="G77" t="str">
            <v>MB</v>
          </cell>
          <cell r="H77">
            <v>0</v>
          </cell>
          <cell r="I77">
            <v>0</v>
          </cell>
        </row>
        <row r="78">
          <cell r="B78" t="str">
            <v>MC</v>
          </cell>
          <cell r="C78" t="str">
            <v>MEMÓRIA DE CÁLCULO</v>
          </cell>
          <cell r="D78" t="str">
            <v>DET</v>
          </cell>
          <cell r="E78" t="str">
            <v>DOC</v>
          </cell>
          <cell r="F78" t="str">
            <v>Memória De Cálculo</v>
          </cell>
          <cell r="G78" t="str">
            <v>MC</v>
          </cell>
          <cell r="H78" t="str">
            <v>DET</v>
          </cell>
          <cell r="I78" t="str">
            <v>DOC</v>
          </cell>
        </row>
        <row r="79">
          <cell r="B79" t="str">
            <v>MD</v>
          </cell>
          <cell r="C79" t="str">
            <v>MEMORIAL DESCRITIVO</v>
          </cell>
          <cell r="D79" t="str">
            <v>BAS</v>
          </cell>
          <cell r="E79" t="str">
            <v>DOC</v>
          </cell>
          <cell r="F79" t="str">
            <v>Memorial Descritivo</v>
          </cell>
          <cell r="G79" t="str">
            <v>MD</v>
          </cell>
          <cell r="H79" t="str">
            <v>BAS</v>
          </cell>
          <cell r="I79" t="str">
            <v>DOC</v>
          </cell>
        </row>
        <row r="80">
          <cell r="B80" t="str">
            <v>ME</v>
          </cell>
          <cell r="C80" t="str">
            <v>MUDANÇA DE ESCOPO</v>
          </cell>
          <cell r="F80" t="str">
            <v>Mudança De Escopo</v>
          </cell>
          <cell r="G80" t="str">
            <v>ME</v>
          </cell>
          <cell r="H80">
            <v>0</v>
          </cell>
          <cell r="I80">
            <v>0</v>
          </cell>
        </row>
        <row r="81">
          <cell r="B81" t="str">
            <v>MM</v>
          </cell>
          <cell r="C81" t="str">
            <v>MEMORANDO</v>
          </cell>
          <cell r="F81" t="str">
            <v>Memorando</v>
          </cell>
          <cell r="G81" t="str">
            <v>MM</v>
          </cell>
          <cell r="H81">
            <v>0</v>
          </cell>
          <cell r="I81">
            <v>0</v>
          </cell>
        </row>
        <row r="82">
          <cell r="B82" t="str">
            <v>MN</v>
          </cell>
          <cell r="C82" t="str">
            <v>MANUAIS / PROCEDIMENTOS</v>
          </cell>
          <cell r="F82" t="str">
            <v>Manuais/ Procedimentos</v>
          </cell>
          <cell r="G82" t="str">
            <v>MN</v>
          </cell>
          <cell r="H82">
            <v>0</v>
          </cell>
          <cell r="I82">
            <v>0</v>
          </cell>
        </row>
        <row r="83">
          <cell r="B83" t="str">
            <v>MO</v>
          </cell>
          <cell r="C83" t="str">
            <v>MANUAL DE OPERAÇÃO E / OU MANUTENÇÃO</v>
          </cell>
          <cell r="D83" t="str">
            <v>DET</v>
          </cell>
          <cell r="E83" t="str">
            <v>DOC</v>
          </cell>
          <cell r="F83" t="str">
            <v>Manual De Operação E/Ou Manutenção</v>
          </cell>
          <cell r="G83" t="str">
            <v>MO</v>
          </cell>
          <cell r="H83" t="str">
            <v>DET</v>
          </cell>
          <cell r="I83" t="str">
            <v>DOC</v>
          </cell>
        </row>
        <row r="84">
          <cell r="B84" t="str">
            <v>MP</v>
          </cell>
          <cell r="C84" t="str">
            <v>MALHA DE PROGRAMAÇÃO</v>
          </cell>
          <cell r="D84" t="str">
            <v>DET</v>
          </cell>
          <cell r="E84" t="str">
            <v>DOC</v>
          </cell>
          <cell r="F84" t="str">
            <v>Malha De Programação</v>
          </cell>
          <cell r="G84" t="str">
            <v>MP</v>
          </cell>
          <cell r="H84" t="str">
            <v>DET</v>
          </cell>
          <cell r="I84" t="str">
            <v>DOC</v>
          </cell>
        </row>
        <row r="85">
          <cell r="B85" t="str">
            <v>MQ</v>
          </cell>
          <cell r="C85" t="str">
            <v>MANUAL DA QUALIDADE</v>
          </cell>
          <cell r="F85" t="str">
            <v>Manual Da Qualidade</v>
          </cell>
          <cell r="G85" t="str">
            <v>MQ</v>
          </cell>
          <cell r="H85">
            <v>0</v>
          </cell>
          <cell r="I85">
            <v>0</v>
          </cell>
        </row>
        <row r="86">
          <cell r="B86" t="str">
            <v>MT</v>
          </cell>
          <cell r="C86" t="str">
            <v>MAPA DE CREDENCIAMENTO</v>
          </cell>
          <cell r="F86" t="str">
            <v>Mapa De Credenciamento</v>
          </cell>
          <cell r="G86" t="str">
            <v>MT</v>
          </cell>
          <cell r="H86">
            <v>0</v>
          </cell>
          <cell r="I86">
            <v>0</v>
          </cell>
        </row>
        <row r="87">
          <cell r="B87" t="str">
            <v>MU</v>
          </cell>
          <cell r="C87" t="str">
            <v>MANUAL DO USUÁRIO</v>
          </cell>
          <cell r="F87" t="str">
            <v>Manual Do Usuário</v>
          </cell>
          <cell r="G87" t="str">
            <v>MU</v>
          </cell>
          <cell r="H87">
            <v>0</v>
          </cell>
          <cell r="I87">
            <v>0</v>
          </cell>
        </row>
        <row r="88">
          <cell r="B88" t="str">
            <v>NA</v>
          </cell>
          <cell r="C88" t="str">
            <v>NADA CONSTA</v>
          </cell>
          <cell r="F88" t="str">
            <v>Nada Consta</v>
          </cell>
          <cell r="G88" t="str">
            <v>NA</v>
          </cell>
          <cell r="H88">
            <v>0</v>
          </cell>
          <cell r="I88">
            <v>0</v>
          </cell>
        </row>
        <row r="89">
          <cell r="B89" t="str">
            <v>NC</v>
          </cell>
          <cell r="C89" t="str">
            <v>NORMA DE COORDENAÇÃO</v>
          </cell>
          <cell r="F89" t="str">
            <v>Norma De Coordenação</v>
          </cell>
          <cell r="G89" t="str">
            <v>NC</v>
          </cell>
          <cell r="H89">
            <v>0</v>
          </cell>
          <cell r="I89">
            <v>0</v>
          </cell>
        </row>
        <row r="90">
          <cell r="B90" t="str">
            <v>NF</v>
          </cell>
          <cell r="C90" t="str">
            <v>RELATÓRIO / REGISTRO DE NÃO CONFORMIDADE</v>
          </cell>
          <cell r="F90" t="str">
            <v>Relatório/ Registro De Não Conformidade</v>
          </cell>
          <cell r="G90" t="str">
            <v>NF</v>
          </cell>
          <cell r="H90">
            <v>0</v>
          </cell>
          <cell r="I90">
            <v>0</v>
          </cell>
        </row>
        <row r="91">
          <cell r="B91" t="str">
            <v>NS</v>
          </cell>
          <cell r="C91" t="str">
            <v>NOTAS DE SERVIÇO</v>
          </cell>
          <cell r="D91" t="str">
            <v>BAS</v>
          </cell>
          <cell r="E91" t="str">
            <v>DOC</v>
          </cell>
          <cell r="F91" t="str">
            <v>Notas De Serviço</v>
          </cell>
          <cell r="G91" t="str">
            <v>NS</v>
          </cell>
          <cell r="H91" t="str">
            <v>BAS</v>
          </cell>
          <cell r="I91" t="str">
            <v>DOC</v>
          </cell>
        </row>
        <row r="92">
          <cell r="B92" t="str">
            <v>NT</v>
          </cell>
          <cell r="C92" t="str">
            <v>NORMAS TÉCNICAS</v>
          </cell>
          <cell r="D92" t="str">
            <v>BAS</v>
          </cell>
          <cell r="E92" t="str">
            <v>DOC</v>
          </cell>
          <cell r="F92" t="str">
            <v>Normas Técnicas</v>
          </cell>
          <cell r="G92" t="str">
            <v>NT</v>
          </cell>
          <cell r="H92" t="str">
            <v>BAS</v>
          </cell>
          <cell r="I92" t="str">
            <v>DOC</v>
          </cell>
        </row>
        <row r="93">
          <cell r="B93" t="str">
            <v>OC</v>
          </cell>
          <cell r="C93" t="str">
            <v>ORDEM DE COMPRA / AUTORIZAÇÃO DE SERVIÇO</v>
          </cell>
          <cell r="F93" t="str">
            <v>Ordem De Compra/ Autorização De Serviço</v>
          </cell>
          <cell r="G93" t="str">
            <v>OC</v>
          </cell>
          <cell r="H93">
            <v>0</v>
          </cell>
          <cell r="I93">
            <v>0</v>
          </cell>
        </row>
        <row r="94">
          <cell r="B94" t="str">
            <v>OG</v>
          </cell>
          <cell r="C94" t="str">
            <v>ORGANOGRAMAS</v>
          </cell>
          <cell r="F94" t="str">
            <v>Organogramas</v>
          </cell>
          <cell r="G94" t="str">
            <v>OG</v>
          </cell>
          <cell r="H94">
            <v>0</v>
          </cell>
          <cell r="I94">
            <v>0</v>
          </cell>
        </row>
        <row r="95">
          <cell r="B95" t="str">
            <v>OI</v>
          </cell>
          <cell r="C95" t="str">
            <v>ORÇAMENTO DE INVESTIMENTOS</v>
          </cell>
          <cell r="D95" t="str">
            <v>BAS</v>
          </cell>
          <cell r="E95" t="str">
            <v>DOC</v>
          </cell>
          <cell r="F95" t="str">
            <v>Orçamento De Investimentos</v>
          </cell>
          <cell r="G95" t="str">
            <v>OI</v>
          </cell>
          <cell r="H95" t="str">
            <v>BAS</v>
          </cell>
          <cell r="I95" t="str">
            <v>DOC</v>
          </cell>
        </row>
        <row r="96">
          <cell r="B96" t="str">
            <v>OR</v>
          </cell>
          <cell r="C96" t="str">
            <v>ORÇAMENTO</v>
          </cell>
          <cell r="F96" t="str">
            <v>Orçamento</v>
          </cell>
          <cell r="G96" t="str">
            <v>OR</v>
          </cell>
          <cell r="H96">
            <v>0</v>
          </cell>
          <cell r="I96">
            <v>0</v>
          </cell>
        </row>
        <row r="97">
          <cell r="B97" t="str">
            <v>OS</v>
          </cell>
          <cell r="C97" t="str">
            <v>ORDEM DE SERVIÇO</v>
          </cell>
          <cell r="F97" t="str">
            <v>Ordem De Serviço</v>
          </cell>
          <cell r="G97" t="str">
            <v>OS</v>
          </cell>
          <cell r="H97">
            <v>0</v>
          </cell>
          <cell r="I97">
            <v>0</v>
          </cell>
        </row>
        <row r="98">
          <cell r="B98" t="str">
            <v>PB</v>
          </cell>
          <cell r="C98" t="str">
            <v>PLANO DE BASES/ CARGAS</v>
          </cell>
          <cell r="D98" t="str">
            <v>BAS</v>
          </cell>
          <cell r="E98" t="str">
            <v>DOC</v>
          </cell>
          <cell r="F98" t="str">
            <v>Plano De Bases/ Cargas</v>
          </cell>
          <cell r="G98" t="str">
            <v>PB</v>
          </cell>
          <cell r="H98" t="str">
            <v>BAS</v>
          </cell>
          <cell r="I98" t="str">
            <v>DOC</v>
          </cell>
        </row>
        <row r="99">
          <cell r="B99" t="str">
            <v>PE</v>
          </cell>
          <cell r="C99" t="str">
            <v>PERIÓDICOS</v>
          </cell>
          <cell r="F99" t="str">
            <v>Periódicos</v>
          </cell>
          <cell r="G99" t="str">
            <v>PE</v>
          </cell>
          <cell r="H99">
            <v>0</v>
          </cell>
          <cell r="I99">
            <v>0</v>
          </cell>
        </row>
        <row r="100">
          <cell r="B100" t="str">
            <v>PF</v>
          </cell>
          <cell r="C100" t="str">
            <v>PADRÕES / FORMULÁRIOS</v>
          </cell>
          <cell r="F100" t="str">
            <v>Padrões/ Formulários</v>
          </cell>
          <cell r="G100" t="str">
            <v>PF</v>
          </cell>
          <cell r="H100">
            <v>0</v>
          </cell>
          <cell r="I100">
            <v>0</v>
          </cell>
        </row>
        <row r="101">
          <cell r="B101" t="str">
            <v>PI</v>
          </cell>
          <cell r="C101" t="str">
            <v>PROGRAMA DE INSPEÇÃO E TESTES</v>
          </cell>
          <cell r="D101" t="str">
            <v>DET</v>
          </cell>
          <cell r="E101" t="str">
            <v>DOC</v>
          </cell>
          <cell r="F101" t="str">
            <v>Programa De Inspeção E Testes</v>
          </cell>
          <cell r="G101" t="str">
            <v>PI</v>
          </cell>
          <cell r="H101" t="str">
            <v>DET</v>
          </cell>
          <cell r="I101" t="str">
            <v>DOC</v>
          </cell>
        </row>
        <row r="102">
          <cell r="B102" t="str">
            <v>PJ</v>
          </cell>
          <cell r="C102" t="str">
            <v>PESQUISA DE LEVANTAMENTO DE NECESSIDADES DE TREINAMENTO</v>
          </cell>
          <cell r="F102" t="str">
            <v>Pesquisa De Levantamento De Necessidades De Treinamento</v>
          </cell>
          <cell r="G102" t="str">
            <v>PJ</v>
          </cell>
          <cell r="H102">
            <v>0</v>
          </cell>
          <cell r="I102">
            <v>0</v>
          </cell>
        </row>
        <row r="103">
          <cell r="B103" t="str">
            <v>PL</v>
          </cell>
          <cell r="C103" t="str">
            <v>PLANO DE AUDITORIA</v>
          </cell>
          <cell r="F103" t="str">
            <v>Plano De Auditoria</v>
          </cell>
          <cell r="G103" t="str">
            <v>PL</v>
          </cell>
          <cell r="H103">
            <v>0</v>
          </cell>
          <cell r="I103">
            <v>0</v>
          </cell>
        </row>
        <row r="104">
          <cell r="B104" t="str">
            <v>PM</v>
          </cell>
          <cell r="C104" t="str">
            <v>PROGRAMAÇÃO</v>
          </cell>
          <cell r="F104" t="str">
            <v>Programação</v>
          </cell>
          <cell r="G104" t="str">
            <v>PM</v>
          </cell>
          <cell r="H104">
            <v>0</v>
          </cell>
          <cell r="I104">
            <v>0</v>
          </cell>
        </row>
        <row r="105">
          <cell r="B105" t="str">
            <v>PN</v>
          </cell>
          <cell r="C105" t="str">
            <v>PLANO DE CONTAS</v>
          </cell>
          <cell r="F105" t="str">
            <v>Plano De Contas</v>
          </cell>
          <cell r="G105" t="str">
            <v>PN</v>
          </cell>
          <cell r="H105">
            <v>0</v>
          </cell>
          <cell r="I105">
            <v>0</v>
          </cell>
        </row>
        <row r="106">
          <cell r="B106" t="str">
            <v>PO</v>
          </cell>
          <cell r="C106" t="str">
            <v>PROPOSTA</v>
          </cell>
          <cell r="F106" t="str">
            <v>Proposta</v>
          </cell>
          <cell r="G106" t="str">
            <v>PO</v>
          </cell>
          <cell r="H106">
            <v>0</v>
          </cell>
          <cell r="I106">
            <v>0</v>
          </cell>
        </row>
        <row r="107">
          <cell r="B107" t="str">
            <v>PQ</v>
          </cell>
          <cell r="C107" t="str">
            <v>PLANILHA DE QUANTITATIVOS</v>
          </cell>
          <cell r="D107" t="str">
            <v>DET</v>
          </cell>
          <cell r="E107" t="str">
            <v>DOC</v>
          </cell>
          <cell r="F107" t="str">
            <v>Planilha De Quantitativos</v>
          </cell>
          <cell r="G107" t="str">
            <v>PQ</v>
          </cell>
          <cell r="H107" t="str">
            <v>DET</v>
          </cell>
          <cell r="I107" t="str">
            <v>DOC</v>
          </cell>
        </row>
        <row r="108">
          <cell r="B108" t="str">
            <v>PR</v>
          </cell>
          <cell r="C108" t="str">
            <v>PRAD - PLANO DE RECUPERAÇÃO DE ÁREAS DEGRADADAS</v>
          </cell>
          <cell r="D108" t="str">
            <v>DET</v>
          </cell>
          <cell r="E108" t="str">
            <v>DOC</v>
          </cell>
          <cell r="F108" t="str">
            <v>Prad - Plano De Recuperação De Áreas Degradadas</v>
          </cell>
          <cell r="G108" t="str">
            <v>PR</v>
          </cell>
          <cell r="H108" t="str">
            <v>DET</v>
          </cell>
          <cell r="I108" t="str">
            <v>DOC</v>
          </cell>
        </row>
        <row r="109">
          <cell r="B109" t="str">
            <v>PS</v>
          </cell>
          <cell r="C109" t="str">
            <v>PLANOS DE SONDAGEM</v>
          </cell>
          <cell r="D109" t="str">
            <v>BAS</v>
          </cell>
          <cell r="E109" t="str">
            <v>DOC</v>
          </cell>
          <cell r="F109" t="str">
            <v>Planos De Sondagem</v>
          </cell>
          <cell r="G109" t="str">
            <v>PS</v>
          </cell>
          <cell r="H109" t="str">
            <v>BAS</v>
          </cell>
          <cell r="I109" t="str">
            <v>DOC</v>
          </cell>
        </row>
        <row r="110">
          <cell r="B110" t="str">
            <v>PT</v>
          </cell>
          <cell r="C110" t="str">
            <v>PARECER TÉCNICO</v>
          </cell>
          <cell r="D110" t="str">
            <v>DET</v>
          </cell>
          <cell r="E110" t="str">
            <v>DOC</v>
          </cell>
          <cell r="F110" t="str">
            <v>Parecer Técnico</v>
          </cell>
          <cell r="G110" t="str">
            <v>PT</v>
          </cell>
          <cell r="H110" t="str">
            <v>DET</v>
          </cell>
          <cell r="I110" t="str">
            <v>DOC</v>
          </cell>
        </row>
        <row r="111">
          <cell r="B111" t="str">
            <v>PU</v>
          </cell>
          <cell r="C111" t="str">
            <v>PROCURAÇÃO</v>
          </cell>
          <cell r="F111" t="str">
            <v>Procuração</v>
          </cell>
          <cell r="G111" t="str">
            <v>PU</v>
          </cell>
          <cell r="H111">
            <v>0</v>
          </cell>
          <cell r="I111">
            <v>0</v>
          </cell>
        </row>
        <row r="112">
          <cell r="B112" t="str">
            <v>PV</v>
          </cell>
          <cell r="C112" t="str">
            <v>PLANO DE METAS</v>
          </cell>
          <cell r="F112" t="str">
            <v>Plano De Metas</v>
          </cell>
          <cell r="G112" t="str">
            <v>PV</v>
          </cell>
          <cell r="H112">
            <v>0</v>
          </cell>
          <cell r="I112">
            <v>0</v>
          </cell>
        </row>
        <row r="113">
          <cell r="B113" t="str">
            <v>PX</v>
          </cell>
          <cell r="C113" t="str">
            <v>PROCEDIMENTOS GERAIS (PROJETO, GERENCIAMENTO E SUPRIMENTO)</v>
          </cell>
          <cell r="F113" t="str">
            <v>Procedimentos Gerais (Projeto, Gerenciamento E Suprimento)</v>
          </cell>
          <cell r="G113" t="str">
            <v>PX</v>
          </cell>
          <cell r="H113">
            <v>0</v>
          </cell>
          <cell r="I113">
            <v>0</v>
          </cell>
        </row>
        <row r="114">
          <cell r="B114" t="str">
            <v>QP</v>
          </cell>
          <cell r="C114" t="str">
            <v>QUADRO DE PESSOAL</v>
          </cell>
          <cell r="F114" t="str">
            <v>Quadro De Pessoal</v>
          </cell>
          <cell r="G114" t="str">
            <v>QP</v>
          </cell>
          <cell r="H114">
            <v>0</v>
          </cell>
          <cell r="I114">
            <v>0</v>
          </cell>
        </row>
        <row r="115">
          <cell r="B115" t="str">
            <v>RD</v>
          </cell>
          <cell r="C115" t="str">
            <v>RELATÓRIO DE DILIGENCIAMENTO / INSPEÇÃO</v>
          </cell>
          <cell r="D115" t="str">
            <v>DET</v>
          </cell>
          <cell r="E115" t="str">
            <v>DOC</v>
          </cell>
          <cell r="F115" t="str">
            <v>Relatório De Diligenciamento/ Inspeção</v>
          </cell>
          <cell r="G115" t="str">
            <v>RD</v>
          </cell>
          <cell r="H115" t="str">
            <v>DET</v>
          </cell>
          <cell r="I115" t="str">
            <v>DOC</v>
          </cell>
        </row>
        <row r="116">
          <cell r="B116" t="str">
            <v>RE</v>
          </cell>
          <cell r="C116" t="str">
            <v>RESUMO DE ATIVIDADES DO EMPREENDIMENTO</v>
          </cell>
          <cell r="F116" t="str">
            <v>Resumo De Atividades Do Empreendimento</v>
          </cell>
          <cell r="G116" t="str">
            <v>RE</v>
          </cell>
          <cell r="H116">
            <v>0</v>
          </cell>
          <cell r="I116">
            <v>0</v>
          </cell>
        </row>
        <row r="117">
          <cell r="B117" t="str">
            <v>RG</v>
          </cell>
          <cell r="C117" t="str">
            <v>RELATÓRIO GERENCIAL</v>
          </cell>
          <cell r="F117" t="str">
            <v>Relatório Gerencial</v>
          </cell>
          <cell r="G117" t="str">
            <v>RG</v>
          </cell>
          <cell r="H117">
            <v>0</v>
          </cell>
          <cell r="I117">
            <v>0</v>
          </cell>
        </row>
        <row r="118">
          <cell r="B118" t="str">
            <v>RJ</v>
          </cell>
          <cell r="C118" t="str">
            <v>REGISTRO DE TREINAMENTO NO TRABALHO</v>
          </cell>
          <cell r="F118" t="str">
            <v>Registro De Treinamento No Trabalho</v>
          </cell>
          <cell r="G118" t="str">
            <v>RJ</v>
          </cell>
          <cell r="H118">
            <v>0</v>
          </cell>
          <cell r="I118">
            <v>0</v>
          </cell>
        </row>
        <row r="119">
          <cell r="B119" t="str">
            <v>RM</v>
          </cell>
          <cell r="C119" t="str">
            <v>REQUISIÇÃO DE MATERIAIS</v>
          </cell>
          <cell r="D119" t="str">
            <v>DET</v>
          </cell>
          <cell r="E119" t="str">
            <v>DOC</v>
          </cell>
          <cell r="F119" t="str">
            <v>Requisição De Materiais</v>
          </cell>
          <cell r="G119" t="str">
            <v>RM</v>
          </cell>
          <cell r="H119" t="str">
            <v>DET</v>
          </cell>
          <cell r="I119" t="str">
            <v>DOC</v>
          </cell>
        </row>
        <row r="120">
          <cell r="B120" t="str">
            <v>RN</v>
          </cell>
          <cell r="C120" t="str">
            <v>RELATÓRIO DE COMERCIALIZAÇÃO</v>
          </cell>
          <cell r="F120" t="str">
            <v>Relatório De Comercialização</v>
          </cell>
          <cell r="G120" t="str">
            <v>RN</v>
          </cell>
          <cell r="H120">
            <v>0</v>
          </cell>
          <cell r="I120">
            <v>0</v>
          </cell>
        </row>
        <row r="121">
          <cell r="B121" t="str">
            <v>RO</v>
          </cell>
          <cell r="C121" t="str">
            <v>RELATÓRIO DIÁRIO DE OBRAS</v>
          </cell>
          <cell r="D121" t="str">
            <v>DET</v>
          </cell>
          <cell r="E121" t="str">
            <v>DOC</v>
          </cell>
          <cell r="F121" t="str">
            <v>Relatório Diário De Obras</v>
          </cell>
          <cell r="G121" t="str">
            <v>RO</v>
          </cell>
          <cell r="H121" t="str">
            <v>DET</v>
          </cell>
          <cell r="I121" t="str">
            <v>DOC</v>
          </cell>
        </row>
        <row r="122">
          <cell r="B122" t="str">
            <v>RP</v>
          </cell>
          <cell r="C122" t="str">
            <v>RELATÓRIO DE ANÁLISE DE PROPOSTAS</v>
          </cell>
          <cell r="D122" t="str">
            <v>DET</v>
          </cell>
          <cell r="E122" t="str">
            <v>DOC</v>
          </cell>
          <cell r="F122" t="str">
            <v>Relatório De Análise De Propostas</v>
          </cell>
          <cell r="G122" t="str">
            <v>RP</v>
          </cell>
          <cell r="H122" t="str">
            <v>DET</v>
          </cell>
          <cell r="I122" t="str">
            <v>DOC</v>
          </cell>
        </row>
        <row r="123">
          <cell r="B123" t="str">
            <v>RS</v>
          </cell>
          <cell r="C123" t="str">
            <v>RESOLUÇÕES</v>
          </cell>
          <cell r="F123" t="str">
            <v>Resoluções</v>
          </cell>
          <cell r="G123" t="str">
            <v>RS</v>
          </cell>
          <cell r="H123">
            <v>0</v>
          </cell>
          <cell r="I123">
            <v>0</v>
          </cell>
        </row>
        <row r="124">
          <cell r="B124" t="str">
            <v>RT</v>
          </cell>
          <cell r="C124" t="str">
            <v>RELATÓRIO TÉCNICO</v>
          </cell>
          <cell r="D124" t="str">
            <v>DET</v>
          </cell>
          <cell r="E124" t="str">
            <v>DOC</v>
          </cell>
          <cell r="F124" t="str">
            <v>Relatório Técnico</v>
          </cell>
          <cell r="G124" t="str">
            <v>RT</v>
          </cell>
          <cell r="H124" t="str">
            <v>DET</v>
          </cell>
          <cell r="I124" t="str">
            <v>DOC</v>
          </cell>
        </row>
        <row r="125">
          <cell r="B125" t="str">
            <v>RU</v>
          </cell>
          <cell r="C125" t="str">
            <v>RELAÇÃO DE FUNCIONÁRIOS</v>
          </cell>
          <cell r="F125" t="str">
            <v>Relação De Funcionários</v>
          </cell>
          <cell r="G125" t="str">
            <v>RU</v>
          </cell>
          <cell r="H125">
            <v>0</v>
          </cell>
          <cell r="I125">
            <v>0</v>
          </cell>
        </row>
        <row r="126">
          <cell r="B126" t="str">
            <v>RV</v>
          </cell>
          <cell r="C126" t="str">
            <v>RELATÓRIO FOTOGRÁFICO / VIAGEM</v>
          </cell>
          <cell r="D126" t="str">
            <v>DET</v>
          </cell>
          <cell r="E126" t="str">
            <v>DOC</v>
          </cell>
          <cell r="F126" t="str">
            <v>Relatório Fotográfico/ Viagem</v>
          </cell>
          <cell r="G126" t="str">
            <v>RV</v>
          </cell>
          <cell r="H126" t="str">
            <v>DET</v>
          </cell>
          <cell r="I126" t="str">
            <v>DOC</v>
          </cell>
        </row>
        <row r="127">
          <cell r="B127" t="str">
            <v>RX</v>
          </cell>
          <cell r="C127" t="str">
            <v>RELATÓRIO DE RECLAMAÇÕES DO CLIENTE</v>
          </cell>
          <cell r="F127" t="str">
            <v>Relatório De Reclamações Do Cliente</v>
          </cell>
          <cell r="G127" t="str">
            <v>RX</v>
          </cell>
          <cell r="H127">
            <v>0</v>
          </cell>
          <cell r="I127">
            <v>0</v>
          </cell>
        </row>
        <row r="128">
          <cell r="B128" t="str">
            <v>RY</v>
          </cell>
          <cell r="C128" t="str">
            <v>RECIBOS</v>
          </cell>
          <cell r="F128" t="str">
            <v>Recibos</v>
          </cell>
          <cell r="G128" t="str">
            <v>RY</v>
          </cell>
          <cell r="H128">
            <v>0</v>
          </cell>
          <cell r="I128">
            <v>0</v>
          </cell>
        </row>
        <row r="129">
          <cell r="B129" t="str">
            <v>RZ</v>
          </cell>
          <cell r="C129" t="str">
            <v>REQUISIÇÃO DE COMPRA</v>
          </cell>
          <cell r="D129" t="str">
            <v>BAS</v>
          </cell>
          <cell r="E129" t="str">
            <v>DOC</v>
          </cell>
          <cell r="F129" t="str">
            <v>Requisição De Compra</v>
          </cell>
          <cell r="G129" t="str">
            <v>RZ</v>
          </cell>
          <cell r="H129" t="str">
            <v>BAS</v>
          </cell>
          <cell r="I129" t="str">
            <v>DOC</v>
          </cell>
        </row>
        <row r="130">
          <cell r="B130" t="str">
            <v>SA</v>
          </cell>
          <cell r="C130" t="str">
            <v>SOLICITAÇÃO DE ADMISSÃO DE EMPREGADOS E ESTAGIÁRIOS</v>
          </cell>
          <cell r="F130" t="str">
            <v>Solicitação De Admissão De Empregados E Estagiários</v>
          </cell>
          <cell r="G130" t="str">
            <v>SA</v>
          </cell>
          <cell r="H130">
            <v>0</v>
          </cell>
          <cell r="I130">
            <v>0</v>
          </cell>
        </row>
        <row r="131">
          <cell r="B131" t="str">
            <v>SF</v>
          </cell>
          <cell r="C131" t="str">
            <v>RELAÇÃO DE SOFTWARE</v>
          </cell>
          <cell r="F131" t="str">
            <v>Relação De Software</v>
          </cell>
          <cell r="G131" t="str">
            <v>SF</v>
          </cell>
          <cell r="H131">
            <v>0</v>
          </cell>
          <cell r="I131">
            <v>0</v>
          </cell>
        </row>
        <row r="132">
          <cell r="B132" t="str">
            <v>SS</v>
          </cell>
          <cell r="C132" t="str">
            <v>SOLICITAÇÃO DE SERVIÇOS</v>
          </cell>
          <cell r="F132" t="str">
            <v>Solicitação De Serviços</v>
          </cell>
          <cell r="G132" t="str">
            <v>SS</v>
          </cell>
          <cell r="H132">
            <v>0</v>
          </cell>
          <cell r="I132">
            <v>0</v>
          </cell>
        </row>
        <row r="133">
          <cell r="B133" t="str">
            <v>ST</v>
          </cell>
          <cell r="C133" t="str">
            <v>RELATÓRIOS DOS SISTEMAS</v>
          </cell>
          <cell r="F133" t="str">
            <v>Relatórios Dos Sistemas</v>
          </cell>
          <cell r="G133" t="str">
            <v>ST</v>
          </cell>
          <cell r="H133">
            <v>0</v>
          </cell>
          <cell r="I133">
            <v>0</v>
          </cell>
        </row>
        <row r="134">
          <cell r="B134" t="str">
            <v>TD</v>
          </cell>
          <cell r="C134" t="str">
            <v>TESTES E LAUDOS DE PESSOAL</v>
          </cell>
          <cell r="F134" t="str">
            <v>Testes E Laudos De Pessoal</v>
          </cell>
          <cell r="G134" t="str">
            <v>TD</v>
          </cell>
          <cell r="H134">
            <v>0</v>
          </cell>
          <cell r="I134">
            <v>0</v>
          </cell>
        </row>
        <row r="135">
          <cell r="B135" t="str">
            <v>TE</v>
          </cell>
          <cell r="C135" t="str">
            <v>TERMO DE ENCERRAMENTO</v>
          </cell>
          <cell r="F135" t="str">
            <v>Termo De Encerramento</v>
          </cell>
          <cell r="G135" t="str">
            <v>TE</v>
          </cell>
          <cell r="H135">
            <v>0</v>
          </cell>
          <cell r="I135">
            <v>0</v>
          </cell>
        </row>
        <row r="136">
          <cell r="B136" t="str">
            <v>TP</v>
          </cell>
          <cell r="C136" t="str">
            <v>TERMO DE RESPONSABILIDADE</v>
          </cell>
          <cell r="F136" t="str">
            <v>Termo De Responsabilidade</v>
          </cell>
          <cell r="G136" t="str">
            <v>TP</v>
          </cell>
          <cell r="H136">
            <v>0</v>
          </cell>
          <cell r="I136">
            <v>0</v>
          </cell>
        </row>
        <row r="137">
          <cell r="B137" t="str">
            <v>TT</v>
          </cell>
          <cell r="C137" t="str">
            <v>TREINAMENTO</v>
          </cell>
          <cell r="F137" t="str">
            <v>Treinamento</v>
          </cell>
          <cell r="G137" t="str">
            <v>TT</v>
          </cell>
          <cell r="H137">
            <v>0</v>
          </cell>
          <cell r="I137">
            <v>0</v>
          </cell>
        </row>
      </sheetData>
      <sheetData sheetId="13" refreshError="1">
        <row r="3">
          <cell r="C3" t="str">
            <v>DIAS</v>
          </cell>
          <cell r="D3" t="str">
            <v>SEMANAS</v>
          </cell>
        </row>
        <row r="4">
          <cell r="C4">
            <v>38950</v>
          </cell>
          <cell r="D4" t="str">
            <v>S.01</v>
          </cell>
        </row>
        <row r="5">
          <cell r="C5">
            <v>38951</v>
          </cell>
          <cell r="D5" t="str">
            <v>S.01</v>
          </cell>
        </row>
        <row r="6">
          <cell r="C6">
            <v>38952</v>
          </cell>
          <cell r="D6" t="str">
            <v>S.01</v>
          </cell>
        </row>
        <row r="7">
          <cell r="C7">
            <v>38953</v>
          </cell>
          <cell r="D7" t="str">
            <v>S.01</v>
          </cell>
        </row>
        <row r="8">
          <cell r="C8">
            <v>38954</v>
          </cell>
          <cell r="D8" t="str">
            <v>S.01</v>
          </cell>
        </row>
        <row r="9">
          <cell r="C9">
            <v>38955</v>
          </cell>
          <cell r="D9" t="str">
            <v>S.01</v>
          </cell>
        </row>
        <row r="10">
          <cell r="C10">
            <v>38956</v>
          </cell>
          <cell r="D10" t="str">
            <v>S.01</v>
          </cell>
        </row>
        <row r="11">
          <cell r="C11">
            <v>38957</v>
          </cell>
          <cell r="D11" t="str">
            <v>S.02</v>
          </cell>
        </row>
        <row r="12">
          <cell r="C12">
            <v>38958</v>
          </cell>
          <cell r="D12" t="str">
            <v>S.02</v>
          </cell>
        </row>
        <row r="13">
          <cell r="C13">
            <v>38959</v>
          </cell>
          <cell r="D13" t="str">
            <v>S.02</v>
          </cell>
        </row>
        <row r="14">
          <cell r="C14">
            <v>38960</v>
          </cell>
          <cell r="D14" t="str">
            <v>S.02</v>
          </cell>
        </row>
        <row r="15">
          <cell r="C15">
            <v>38961</v>
          </cell>
          <cell r="D15" t="str">
            <v>S.02</v>
          </cell>
        </row>
        <row r="16">
          <cell r="C16">
            <v>38962</v>
          </cell>
          <cell r="D16" t="str">
            <v>S.02</v>
          </cell>
        </row>
        <row r="17">
          <cell r="C17">
            <v>38963</v>
          </cell>
          <cell r="D17" t="str">
            <v>S.02</v>
          </cell>
        </row>
        <row r="18">
          <cell r="C18">
            <v>38964</v>
          </cell>
          <cell r="D18" t="str">
            <v>S.03</v>
          </cell>
        </row>
        <row r="19">
          <cell r="C19">
            <v>38965</v>
          </cell>
          <cell r="D19" t="str">
            <v>S.03</v>
          </cell>
        </row>
        <row r="20">
          <cell r="C20">
            <v>38966</v>
          </cell>
          <cell r="D20" t="str">
            <v>S.03</v>
          </cell>
        </row>
        <row r="21">
          <cell r="C21">
            <v>38967</v>
          </cell>
          <cell r="D21" t="str">
            <v>S.03</v>
          </cell>
        </row>
        <row r="22">
          <cell r="C22">
            <v>38968</v>
          </cell>
          <cell r="D22" t="str">
            <v>S.03</v>
          </cell>
        </row>
        <row r="23">
          <cell r="C23">
            <v>38969</v>
          </cell>
          <cell r="D23" t="str">
            <v>S.03</v>
          </cell>
        </row>
        <row r="24">
          <cell r="C24">
            <v>38970</v>
          </cell>
          <cell r="D24" t="str">
            <v>S.03</v>
          </cell>
        </row>
        <row r="25">
          <cell r="C25">
            <v>38971</v>
          </cell>
          <cell r="D25" t="str">
            <v>S.04</v>
          </cell>
        </row>
        <row r="26">
          <cell r="C26">
            <v>38972</v>
          </cell>
          <cell r="D26" t="str">
            <v>S.04</v>
          </cell>
        </row>
        <row r="27">
          <cell r="C27">
            <v>38973</v>
          </cell>
          <cell r="D27" t="str">
            <v>S.04</v>
          </cell>
        </row>
        <row r="28">
          <cell r="C28">
            <v>38974</v>
          </cell>
          <cell r="D28" t="str">
            <v>S.04</v>
          </cell>
        </row>
        <row r="29">
          <cell r="C29">
            <v>38975</v>
          </cell>
          <cell r="D29" t="str">
            <v>S.04</v>
          </cell>
        </row>
        <row r="30">
          <cell r="C30">
            <v>38976</v>
          </cell>
          <cell r="D30" t="str">
            <v>S.04</v>
          </cell>
        </row>
        <row r="31">
          <cell r="C31">
            <v>38977</v>
          </cell>
          <cell r="D31" t="str">
            <v>S.04</v>
          </cell>
        </row>
        <row r="32">
          <cell r="C32">
            <v>38978</v>
          </cell>
          <cell r="D32" t="str">
            <v>S.05</v>
          </cell>
        </row>
        <row r="33">
          <cell r="C33">
            <v>38979</v>
          </cell>
          <cell r="D33" t="str">
            <v>S.05</v>
          </cell>
        </row>
        <row r="34">
          <cell r="C34">
            <v>38980</v>
          </cell>
          <cell r="D34" t="str">
            <v>S.05</v>
          </cell>
        </row>
        <row r="35">
          <cell r="C35">
            <v>38981</v>
          </cell>
          <cell r="D35" t="str">
            <v>S.05</v>
          </cell>
        </row>
        <row r="36">
          <cell r="C36">
            <v>38982</v>
          </cell>
          <cell r="D36" t="str">
            <v>S.05</v>
          </cell>
        </row>
        <row r="37">
          <cell r="C37">
            <v>38983</v>
          </cell>
          <cell r="D37" t="str">
            <v>S.05</v>
          </cell>
        </row>
        <row r="38">
          <cell r="C38">
            <v>38984</v>
          </cell>
          <cell r="D38" t="str">
            <v>S.05</v>
          </cell>
        </row>
        <row r="39">
          <cell r="C39">
            <v>38985</v>
          </cell>
          <cell r="D39" t="str">
            <v>S.06</v>
          </cell>
        </row>
        <row r="40">
          <cell r="C40">
            <v>38986</v>
          </cell>
          <cell r="D40" t="str">
            <v>S.06</v>
          </cell>
        </row>
        <row r="41">
          <cell r="C41">
            <v>38987</v>
          </cell>
          <cell r="D41" t="str">
            <v>S.06</v>
          </cell>
        </row>
        <row r="42">
          <cell r="C42">
            <v>38988</v>
          </cell>
          <cell r="D42" t="str">
            <v>S.06</v>
          </cell>
        </row>
        <row r="43">
          <cell r="C43">
            <v>38989</v>
          </cell>
          <cell r="D43" t="str">
            <v>S.06</v>
          </cell>
        </row>
        <row r="44">
          <cell r="C44">
            <v>38990</v>
          </cell>
          <cell r="D44" t="str">
            <v>S.06</v>
          </cell>
        </row>
        <row r="45">
          <cell r="C45">
            <v>38991</v>
          </cell>
          <cell r="D45" t="str">
            <v>S.06</v>
          </cell>
        </row>
        <row r="46">
          <cell r="C46">
            <v>38992</v>
          </cell>
          <cell r="D46" t="str">
            <v>S.07</v>
          </cell>
        </row>
        <row r="47">
          <cell r="C47">
            <v>38993</v>
          </cell>
          <cell r="D47" t="str">
            <v>S.07</v>
          </cell>
        </row>
        <row r="48">
          <cell r="C48">
            <v>38994</v>
          </cell>
          <cell r="D48" t="str">
            <v>S.07</v>
          </cell>
        </row>
        <row r="49">
          <cell r="C49">
            <v>38995</v>
          </cell>
          <cell r="D49" t="str">
            <v>S.07</v>
          </cell>
        </row>
        <row r="50">
          <cell r="C50">
            <v>38996</v>
          </cell>
          <cell r="D50" t="str">
            <v>S.07</v>
          </cell>
        </row>
        <row r="51">
          <cell r="C51">
            <v>38997</v>
          </cell>
          <cell r="D51" t="str">
            <v>S.07</v>
          </cell>
        </row>
        <row r="52">
          <cell r="C52">
            <v>38998</v>
          </cell>
          <cell r="D52" t="str">
            <v>S.07</v>
          </cell>
        </row>
        <row r="53">
          <cell r="C53">
            <v>38999</v>
          </cell>
          <cell r="D53" t="str">
            <v>S.08</v>
          </cell>
        </row>
        <row r="54">
          <cell r="C54">
            <v>39000</v>
          </cell>
          <cell r="D54" t="str">
            <v>S.08</v>
          </cell>
        </row>
        <row r="55">
          <cell r="C55">
            <v>39001</v>
          </cell>
          <cell r="D55" t="str">
            <v>S.08</v>
          </cell>
        </row>
        <row r="56">
          <cell r="C56">
            <v>39002</v>
          </cell>
          <cell r="D56" t="str">
            <v>S.08</v>
          </cell>
        </row>
        <row r="57">
          <cell r="C57">
            <v>39003</v>
          </cell>
          <cell r="D57" t="str">
            <v>S.08</v>
          </cell>
        </row>
        <row r="58">
          <cell r="C58">
            <v>39004</v>
          </cell>
          <cell r="D58" t="str">
            <v>S.08</v>
          </cell>
        </row>
        <row r="59">
          <cell r="C59">
            <v>39005</v>
          </cell>
          <cell r="D59" t="str">
            <v>S.08</v>
          </cell>
        </row>
        <row r="60">
          <cell r="C60">
            <v>39006</v>
          </cell>
          <cell r="D60" t="str">
            <v>S.09</v>
          </cell>
        </row>
        <row r="61">
          <cell r="C61">
            <v>39007</v>
          </cell>
          <cell r="D61" t="str">
            <v>S.09</v>
          </cell>
        </row>
        <row r="62">
          <cell r="C62">
            <v>39008</v>
          </cell>
          <cell r="D62" t="str">
            <v>S.09</v>
          </cell>
        </row>
        <row r="63">
          <cell r="C63">
            <v>39009</v>
          </cell>
          <cell r="D63" t="str">
            <v>S.09</v>
          </cell>
        </row>
        <row r="64">
          <cell r="C64">
            <v>39010</v>
          </cell>
          <cell r="D64" t="str">
            <v>S.09</v>
          </cell>
        </row>
        <row r="65">
          <cell r="C65">
            <v>39011</v>
          </cell>
          <cell r="D65" t="str">
            <v>S.09</v>
          </cell>
        </row>
        <row r="66">
          <cell r="C66">
            <v>39012</v>
          </cell>
          <cell r="D66" t="str">
            <v>S.09</v>
          </cell>
        </row>
        <row r="67">
          <cell r="C67">
            <v>39013</v>
          </cell>
          <cell r="D67" t="str">
            <v>S.10</v>
          </cell>
        </row>
        <row r="68">
          <cell r="C68">
            <v>39014</v>
          </cell>
          <cell r="D68" t="str">
            <v>S.10</v>
          </cell>
        </row>
        <row r="69">
          <cell r="C69">
            <v>39015</v>
          </cell>
          <cell r="D69" t="str">
            <v>S.10</v>
          </cell>
        </row>
        <row r="70">
          <cell r="C70">
            <v>39016</v>
          </cell>
          <cell r="D70" t="str">
            <v>S.10</v>
          </cell>
        </row>
        <row r="71">
          <cell r="C71">
            <v>39017</v>
          </cell>
          <cell r="D71" t="str">
            <v>S.10</v>
          </cell>
        </row>
        <row r="72">
          <cell r="C72">
            <v>39018</v>
          </cell>
          <cell r="D72" t="str">
            <v>S.10</v>
          </cell>
        </row>
        <row r="73">
          <cell r="C73">
            <v>39019</v>
          </cell>
          <cell r="D73" t="str">
            <v>S.10</v>
          </cell>
        </row>
        <row r="74">
          <cell r="C74">
            <v>39020</v>
          </cell>
          <cell r="D74" t="str">
            <v>S.11</v>
          </cell>
        </row>
        <row r="75">
          <cell r="C75">
            <v>39021</v>
          </cell>
          <cell r="D75" t="str">
            <v>S.11</v>
          </cell>
        </row>
        <row r="76">
          <cell r="C76">
            <v>39022</v>
          </cell>
          <cell r="D76" t="str">
            <v>S.11</v>
          </cell>
        </row>
        <row r="77">
          <cell r="C77">
            <v>39023</v>
          </cell>
          <cell r="D77" t="str">
            <v>S.11</v>
          </cell>
        </row>
        <row r="78">
          <cell r="C78">
            <v>39024</v>
          </cell>
          <cell r="D78" t="str">
            <v>S.11</v>
          </cell>
        </row>
        <row r="79">
          <cell r="C79">
            <v>39025</v>
          </cell>
          <cell r="D79" t="str">
            <v>S.11</v>
          </cell>
        </row>
        <row r="80">
          <cell r="C80">
            <v>39026</v>
          </cell>
          <cell r="D80" t="str">
            <v>S.11</v>
          </cell>
        </row>
        <row r="81">
          <cell r="C81">
            <v>39027</v>
          </cell>
          <cell r="D81" t="str">
            <v>S.12</v>
          </cell>
        </row>
        <row r="82">
          <cell r="C82">
            <v>39028</v>
          </cell>
          <cell r="D82" t="str">
            <v>S.12</v>
          </cell>
        </row>
        <row r="83">
          <cell r="C83">
            <v>39029</v>
          </cell>
          <cell r="D83" t="str">
            <v>S.12</v>
          </cell>
        </row>
        <row r="84">
          <cell r="C84">
            <v>39030</v>
          </cell>
          <cell r="D84" t="str">
            <v>S.12</v>
          </cell>
        </row>
        <row r="85">
          <cell r="C85">
            <v>39031</v>
          </cell>
          <cell r="D85" t="str">
            <v>S.12</v>
          </cell>
        </row>
        <row r="86">
          <cell r="C86">
            <v>39032</v>
          </cell>
          <cell r="D86" t="str">
            <v>S.12</v>
          </cell>
        </row>
        <row r="87">
          <cell r="C87">
            <v>39033</v>
          </cell>
          <cell r="D87" t="str">
            <v>S.12</v>
          </cell>
        </row>
        <row r="88">
          <cell r="C88">
            <v>39034</v>
          </cell>
          <cell r="D88" t="str">
            <v>S.13</v>
          </cell>
        </row>
        <row r="89">
          <cell r="C89">
            <v>39035</v>
          </cell>
          <cell r="D89" t="str">
            <v>S.13</v>
          </cell>
        </row>
        <row r="90">
          <cell r="C90">
            <v>39036</v>
          </cell>
          <cell r="D90" t="str">
            <v>S.13</v>
          </cell>
        </row>
        <row r="91">
          <cell r="C91">
            <v>39037</v>
          </cell>
          <cell r="D91" t="str">
            <v>S.13</v>
          </cell>
        </row>
        <row r="92">
          <cell r="C92">
            <v>39038</v>
          </cell>
          <cell r="D92" t="str">
            <v>S.13</v>
          </cell>
        </row>
        <row r="93">
          <cell r="C93">
            <v>39039</v>
          </cell>
          <cell r="D93" t="str">
            <v>S.13</v>
          </cell>
        </row>
        <row r="94">
          <cell r="C94">
            <v>39040</v>
          </cell>
          <cell r="D94" t="str">
            <v>S.13</v>
          </cell>
        </row>
        <row r="95">
          <cell r="C95">
            <v>39041</v>
          </cell>
          <cell r="D95" t="str">
            <v>S.14</v>
          </cell>
        </row>
        <row r="96">
          <cell r="C96">
            <v>39042</v>
          </cell>
          <cell r="D96" t="str">
            <v>S.14</v>
          </cell>
        </row>
        <row r="97">
          <cell r="C97">
            <v>39043</v>
          </cell>
          <cell r="D97" t="str">
            <v>S.14</v>
          </cell>
        </row>
        <row r="98">
          <cell r="C98">
            <v>39044</v>
          </cell>
          <cell r="D98" t="str">
            <v>S.14</v>
          </cell>
        </row>
        <row r="99">
          <cell r="C99">
            <v>39045</v>
          </cell>
          <cell r="D99" t="str">
            <v>S.14</v>
          </cell>
        </row>
        <row r="100">
          <cell r="C100">
            <v>39046</v>
          </cell>
          <cell r="D100" t="str">
            <v>S.14</v>
          </cell>
        </row>
        <row r="101">
          <cell r="C101">
            <v>39047</v>
          </cell>
          <cell r="D101" t="str">
            <v>S.14</v>
          </cell>
        </row>
        <row r="102">
          <cell r="C102">
            <v>39048</v>
          </cell>
          <cell r="D102" t="str">
            <v>S.15</v>
          </cell>
        </row>
        <row r="103">
          <cell r="C103">
            <v>39049</v>
          </cell>
          <cell r="D103" t="str">
            <v>S.15</v>
          </cell>
        </row>
        <row r="104">
          <cell r="C104">
            <v>39050</v>
          </cell>
          <cell r="D104" t="str">
            <v>S.15</v>
          </cell>
        </row>
        <row r="105">
          <cell r="C105">
            <v>39051</v>
          </cell>
          <cell r="D105" t="str">
            <v>S.15</v>
          </cell>
        </row>
        <row r="106">
          <cell r="C106">
            <v>39052</v>
          </cell>
          <cell r="D106" t="str">
            <v>S.15</v>
          </cell>
        </row>
        <row r="107">
          <cell r="C107">
            <v>39053</v>
          </cell>
          <cell r="D107" t="str">
            <v>S.15</v>
          </cell>
        </row>
        <row r="108">
          <cell r="C108">
            <v>39054</v>
          </cell>
          <cell r="D108" t="str">
            <v>S.15</v>
          </cell>
        </row>
        <row r="109">
          <cell r="C109">
            <v>39055</v>
          </cell>
          <cell r="D109" t="str">
            <v>S.16</v>
          </cell>
        </row>
        <row r="110">
          <cell r="C110">
            <v>39056</v>
          </cell>
          <cell r="D110" t="str">
            <v>S.16</v>
          </cell>
        </row>
        <row r="111">
          <cell r="C111">
            <v>39057</v>
          </cell>
          <cell r="D111" t="str">
            <v>S.16</v>
          </cell>
        </row>
        <row r="112">
          <cell r="C112">
            <v>39058</v>
          </cell>
          <cell r="D112" t="str">
            <v>S.16</v>
          </cell>
        </row>
        <row r="113">
          <cell r="C113">
            <v>39059</v>
          </cell>
          <cell r="D113" t="str">
            <v>S.16</v>
          </cell>
        </row>
        <row r="114">
          <cell r="C114">
            <v>39060</v>
          </cell>
          <cell r="D114" t="str">
            <v>S.16</v>
          </cell>
        </row>
        <row r="115">
          <cell r="C115">
            <v>39061</v>
          </cell>
          <cell r="D115" t="str">
            <v>S.16</v>
          </cell>
        </row>
        <row r="116">
          <cell r="C116">
            <v>39062</v>
          </cell>
          <cell r="D116" t="str">
            <v>S.17</v>
          </cell>
        </row>
        <row r="117">
          <cell r="C117">
            <v>39063</v>
          </cell>
          <cell r="D117" t="str">
            <v>S.17</v>
          </cell>
        </row>
        <row r="118">
          <cell r="C118">
            <v>39064</v>
          </cell>
          <cell r="D118" t="str">
            <v>S.17</v>
          </cell>
        </row>
        <row r="119">
          <cell r="C119">
            <v>39065</v>
          </cell>
          <cell r="D119" t="str">
            <v>S.17</v>
          </cell>
        </row>
        <row r="120">
          <cell r="C120">
            <v>39066</v>
          </cell>
          <cell r="D120" t="str">
            <v>S.17</v>
          </cell>
        </row>
        <row r="121">
          <cell r="C121">
            <v>39067</v>
          </cell>
          <cell r="D121" t="str">
            <v>S.17</v>
          </cell>
        </row>
        <row r="122">
          <cell r="C122">
            <v>39068</v>
          </cell>
          <cell r="D122" t="str">
            <v>S.17</v>
          </cell>
        </row>
        <row r="123">
          <cell r="C123">
            <v>39069</v>
          </cell>
          <cell r="D123" t="str">
            <v>S.18</v>
          </cell>
        </row>
        <row r="124">
          <cell r="C124">
            <v>39070</v>
          </cell>
          <cell r="D124" t="str">
            <v>S.18</v>
          </cell>
        </row>
        <row r="125">
          <cell r="C125">
            <v>39071</v>
          </cell>
          <cell r="D125" t="str">
            <v>S.18</v>
          </cell>
        </row>
        <row r="126">
          <cell r="C126">
            <v>39072</v>
          </cell>
          <cell r="D126" t="str">
            <v>S.18</v>
          </cell>
        </row>
        <row r="127">
          <cell r="C127">
            <v>39073</v>
          </cell>
          <cell r="D127" t="str">
            <v>S.18</v>
          </cell>
        </row>
        <row r="128">
          <cell r="C128">
            <v>39074</v>
          </cell>
          <cell r="D128" t="str">
            <v>S.18</v>
          </cell>
        </row>
        <row r="129">
          <cell r="C129">
            <v>39075</v>
          </cell>
          <cell r="D129" t="str">
            <v>S.18</v>
          </cell>
        </row>
        <row r="130">
          <cell r="C130">
            <v>39076</v>
          </cell>
          <cell r="D130" t="str">
            <v>S.19</v>
          </cell>
        </row>
        <row r="131">
          <cell r="C131">
            <v>39077</v>
          </cell>
          <cell r="D131" t="str">
            <v>S.19</v>
          </cell>
        </row>
        <row r="132">
          <cell r="C132">
            <v>39078</v>
          </cell>
          <cell r="D132" t="str">
            <v>S.19</v>
          </cell>
        </row>
        <row r="133">
          <cell r="C133">
            <v>39079</v>
          </cell>
          <cell r="D133" t="str">
            <v>S.19</v>
          </cell>
        </row>
        <row r="134">
          <cell r="C134">
            <v>39080</v>
          </cell>
          <cell r="D134" t="str">
            <v>S.19</v>
          </cell>
        </row>
        <row r="135">
          <cell r="C135">
            <v>39081</v>
          </cell>
          <cell r="D135" t="str">
            <v>S.19</v>
          </cell>
        </row>
        <row r="136">
          <cell r="C136">
            <v>39082</v>
          </cell>
          <cell r="D136" t="str">
            <v>S.19</v>
          </cell>
        </row>
        <row r="137">
          <cell r="C137">
            <v>39083</v>
          </cell>
          <cell r="D137" t="str">
            <v>S.20</v>
          </cell>
        </row>
        <row r="138">
          <cell r="C138">
            <v>39084</v>
          </cell>
          <cell r="D138" t="str">
            <v>S.20</v>
          </cell>
        </row>
        <row r="139">
          <cell r="C139">
            <v>39085</v>
          </cell>
          <cell r="D139" t="str">
            <v>S.20</v>
          </cell>
        </row>
        <row r="140">
          <cell r="C140">
            <v>39086</v>
          </cell>
          <cell r="D140" t="str">
            <v>S.20</v>
          </cell>
        </row>
        <row r="141">
          <cell r="C141">
            <v>39087</v>
          </cell>
          <cell r="D141" t="str">
            <v>S.20</v>
          </cell>
        </row>
        <row r="142">
          <cell r="C142">
            <v>39088</v>
          </cell>
          <cell r="D142" t="str">
            <v>S.20</v>
          </cell>
        </row>
        <row r="143">
          <cell r="C143">
            <v>39089</v>
          </cell>
          <cell r="D143" t="str">
            <v>S.20</v>
          </cell>
        </row>
        <row r="144">
          <cell r="C144">
            <v>39090</v>
          </cell>
          <cell r="D144" t="str">
            <v>S.21</v>
          </cell>
        </row>
        <row r="145">
          <cell r="C145">
            <v>39091</v>
          </cell>
          <cell r="D145" t="str">
            <v>S.21</v>
          </cell>
        </row>
        <row r="146">
          <cell r="C146">
            <v>39092</v>
          </cell>
          <cell r="D146" t="str">
            <v>S.21</v>
          </cell>
        </row>
        <row r="147">
          <cell r="C147">
            <v>39093</v>
          </cell>
          <cell r="D147" t="str">
            <v>S.21</v>
          </cell>
        </row>
        <row r="148">
          <cell r="C148">
            <v>39094</v>
          </cell>
          <cell r="D148" t="str">
            <v>S.21</v>
          </cell>
        </row>
        <row r="149">
          <cell r="C149">
            <v>39095</v>
          </cell>
          <cell r="D149" t="str">
            <v>S.21</v>
          </cell>
        </row>
        <row r="150">
          <cell r="C150">
            <v>39096</v>
          </cell>
          <cell r="D150" t="str">
            <v>S.21</v>
          </cell>
        </row>
        <row r="151">
          <cell r="C151">
            <v>39097</v>
          </cell>
          <cell r="D151" t="str">
            <v>S.22</v>
          </cell>
        </row>
        <row r="152">
          <cell r="C152">
            <v>39098</v>
          </cell>
          <cell r="D152" t="str">
            <v>S.22</v>
          </cell>
        </row>
        <row r="153">
          <cell r="C153">
            <v>39099</v>
          </cell>
          <cell r="D153" t="str">
            <v>S.22</v>
          </cell>
        </row>
        <row r="154">
          <cell r="C154">
            <v>39100</v>
          </cell>
          <cell r="D154" t="str">
            <v>S.22</v>
          </cell>
        </row>
        <row r="155">
          <cell r="C155">
            <v>39101</v>
          </cell>
          <cell r="D155" t="str">
            <v>S.22</v>
          </cell>
        </row>
        <row r="156">
          <cell r="C156">
            <v>39102</v>
          </cell>
          <cell r="D156" t="str">
            <v>S.22</v>
          </cell>
        </row>
        <row r="157">
          <cell r="C157">
            <v>39103</v>
          </cell>
          <cell r="D157" t="str">
            <v>S.22</v>
          </cell>
        </row>
        <row r="158">
          <cell r="C158">
            <v>39104</v>
          </cell>
          <cell r="D158" t="str">
            <v>S.23</v>
          </cell>
        </row>
        <row r="159">
          <cell r="C159">
            <v>39105</v>
          </cell>
          <cell r="D159" t="str">
            <v>S.23</v>
          </cell>
        </row>
        <row r="160">
          <cell r="C160">
            <v>39106</v>
          </cell>
          <cell r="D160" t="str">
            <v>S.23</v>
          </cell>
        </row>
        <row r="161">
          <cell r="C161">
            <v>39107</v>
          </cell>
          <cell r="D161" t="str">
            <v>S.23</v>
          </cell>
        </row>
        <row r="162">
          <cell r="C162">
            <v>39108</v>
          </cell>
          <cell r="D162" t="str">
            <v>S.23</v>
          </cell>
        </row>
        <row r="163">
          <cell r="C163">
            <v>39109</v>
          </cell>
          <cell r="D163" t="str">
            <v>S.23</v>
          </cell>
        </row>
        <row r="164">
          <cell r="C164">
            <v>39110</v>
          </cell>
          <cell r="D164" t="str">
            <v>S.23</v>
          </cell>
        </row>
        <row r="165">
          <cell r="C165">
            <v>39111</v>
          </cell>
          <cell r="D165" t="str">
            <v>S.24</v>
          </cell>
        </row>
        <row r="166">
          <cell r="C166">
            <v>39112</v>
          </cell>
          <cell r="D166" t="str">
            <v>S.24</v>
          </cell>
        </row>
        <row r="167">
          <cell r="C167">
            <v>39113</v>
          </cell>
          <cell r="D167" t="str">
            <v>S.24</v>
          </cell>
        </row>
        <row r="168">
          <cell r="C168">
            <v>39114</v>
          </cell>
          <cell r="D168" t="str">
            <v>S.24</v>
          </cell>
        </row>
        <row r="169">
          <cell r="C169">
            <v>39115</v>
          </cell>
          <cell r="D169" t="str">
            <v>S.24</v>
          </cell>
        </row>
        <row r="170">
          <cell r="C170">
            <v>39116</v>
          </cell>
          <cell r="D170" t="str">
            <v>S.24</v>
          </cell>
        </row>
        <row r="171">
          <cell r="C171">
            <v>39117</v>
          </cell>
          <cell r="D171" t="str">
            <v>S.24</v>
          </cell>
        </row>
        <row r="172">
          <cell r="C172">
            <v>39118</v>
          </cell>
          <cell r="D172" t="str">
            <v>S.25</v>
          </cell>
        </row>
        <row r="173">
          <cell r="C173">
            <v>39119</v>
          </cell>
          <cell r="D173" t="str">
            <v>S.25</v>
          </cell>
        </row>
        <row r="174">
          <cell r="C174">
            <v>39120</v>
          </cell>
          <cell r="D174" t="str">
            <v>S.25</v>
          </cell>
        </row>
        <row r="175">
          <cell r="C175">
            <v>39121</v>
          </cell>
          <cell r="D175" t="str">
            <v>S.25</v>
          </cell>
        </row>
        <row r="176">
          <cell r="C176">
            <v>39122</v>
          </cell>
          <cell r="D176" t="str">
            <v>S.25</v>
          </cell>
        </row>
        <row r="177">
          <cell r="C177">
            <v>39123</v>
          </cell>
          <cell r="D177" t="str">
            <v>S.25</v>
          </cell>
        </row>
        <row r="178">
          <cell r="C178">
            <v>39124</v>
          </cell>
          <cell r="D178" t="str">
            <v>S.25</v>
          </cell>
        </row>
        <row r="179">
          <cell r="C179">
            <v>39125</v>
          </cell>
          <cell r="D179" t="str">
            <v>S.26</v>
          </cell>
        </row>
        <row r="180">
          <cell r="C180">
            <v>39126</v>
          </cell>
          <cell r="D180" t="str">
            <v>S.26</v>
          </cell>
        </row>
        <row r="181">
          <cell r="C181">
            <v>39127</v>
          </cell>
          <cell r="D181" t="str">
            <v>S.26</v>
          </cell>
        </row>
        <row r="182">
          <cell r="C182">
            <v>39128</v>
          </cell>
          <cell r="D182" t="str">
            <v>S.26</v>
          </cell>
        </row>
        <row r="183">
          <cell r="C183">
            <v>39129</v>
          </cell>
          <cell r="D183" t="str">
            <v>S.26</v>
          </cell>
        </row>
        <row r="184">
          <cell r="C184">
            <v>39130</v>
          </cell>
          <cell r="D184" t="str">
            <v>S.26</v>
          </cell>
        </row>
        <row r="185">
          <cell r="C185">
            <v>39131</v>
          </cell>
          <cell r="D185" t="str">
            <v>S.26</v>
          </cell>
        </row>
        <row r="186">
          <cell r="C186">
            <v>39132</v>
          </cell>
          <cell r="D186" t="str">
            <v>S.27</v>
          </cell>
        </row>
        <row r="187">
          <cell r="C187">
            <v>39133</v>
          </cell>
          <cell r="D187" t="str">
            <v>S.27</v>
          </cell>
        </row>
        <row r="188">
          <cell r="C188">
            <v>39134</v>
          </cell>
          <cell r="D188" t="str">
            <v>S.27</v>
          </cell>
        </row>
        <row r="189">
          <cell r="C189">
            <v>39135</v>
          </cell>
          <cell r="D189" t="str">
            <v>S.27</v>
          </cell>
        </row>
        <row r="190">
          <cell r="C190">
            <v>39136</v>
          </cell>
          <cell r="D190" t="str">
            <v>S.27</v>
          </cell>
        </row>
        <row r="191">
          <cell r="C191">
            <v>39137</v>
          </cell>
          <cell r="D191" t="str">
            <v>S.27</v>
          </cell>
        </row>
        <row r="192">
          <cell r="C192">
            <v>39138</v>
          </cell>
          <cell r="D192" t="str">
            <v>S.27</v>
          </cell>
        </row>
        <row r="193">
          <cell r="C193">
            <v>39139</v>
          </cell>
          <cell r="D193" t="str">
            <v>S.28</v>
          </cell>
        </row>
        <row r="194">
          <cell r="C194">
            <v>39140</v>
          </cell>
          <cell r="D194" t="str">
            <v>S.28</v>
          </cell>
        </row>
        <row r="195">
          <cell r="C195">
            <v>39141</v>
          </cell>
          <cell r="D195" t="str">
            <v>S.28</v>
          </cell>
        </row>
        <row r="196">
          <cell r="C196">
            <v>39142</v>
          </cell>
          <cell r="D196" t="str">
            <v>S.28</v>
          </cell>
        </row>
        <row r="197">
          <cell r="C197">
            <v>39143</v>
          </cell>
          <cell r="D197" t="str">
            <v>S.28</v>
          </cell>
        </row>
        <row r="198">
          <cell r="C198">
            <v>39144</v>
          </cell>
          <cell r="D198" t="str">
            <v>S.28</v>
          </cell>
        </row>
        <row r="199">
          <cell r="C199">
            <v>39145</v>
          </cell>
          <cell r="D199" t="str">
            <v>S.28</v>
          </cell>
        </row>
        <row r="200">
          <cell r="C200">
            <v>39146</v>
          </cell>
          <cell r="D200" t="str">
            <v>S.29</v>
          </cell>
        </row>
        <row r="201">
          <cell r="C201">
            <v>39147</v>
          </cell>
          <cell r="D201" t="str">
            <v>S.29</v>
          </cell>
        </row>
        <row r="202">
          <cell r="C202">
            <v>39148</v>
          </cell>
          <cell r="D202" t="str">
            <v>S.29</v>
          </cell>
        </row>
        <row r="203">
          <cell r="C203">
            <v>39149</v>
          </cell>
          <cell r="D203" t="str">
            <v>S.29</v>
          </cell>
        </row>
        <row r="204">
          <cell r="C204">
            <v>39150</v>
          </cell>
          <cell r="D204" t="str">
            <v>S.29</v>
          </cell>
        </row>
        <row r="205">
          <cell r="C205">
            <v>39151</v>
          </cell>
          <cell r="D205" t="str">
            <v>S.29</v>
          </cell>
        </row>
        <row r="206">
          <cell r="C206">
            <v>39152</v>
          </cell>
          <cell r="D206" t="str">
            <v>S.29</v>
          </cell>
        </row>
        <row r="207">
          <cell r="C207">
            <v>39153</v>
          </cell>
          <cell r="D207" t="str">
            <v>S.30</v>
          </cell>
        </row>
        <row r="208">
          <cell r="C208">
            <v>39154</v>
          </cell>
          <cell r="D208" t="str">
            <v>S.30</v>
          </cell>
        </row>
        <row r="209">
          <cell r="C209">
            <v>39155</v>
          </cell>
          <cell r="D209" t="str">
            <v>S.30</v>
          </cell>
        </row>
        <row r="210">
          <cell r="C210">
            <v>39156</v>
          </cell>
          <cell r="D210" t="str">
            <v>S.30</v>
          </cell>
        </row>
        <row r="211">
          <cell r="C211">
            <v>39157</v>
          </cell>
          <cell r="D211" t="str">
            <v>S.30</v>
          </cell>
        </row>
        <row r="212">
          <cell r="C212">
            <v>39158</v>
          </cell>
          <cell r="D212" t="str">
            <v>S.30</v>
          </cell>
        </row>
        <row r="213">
          <cell r="C213">
            <v>39159</v>
          </cell>
          <cell r="D213" t="str">
            <v>S.30</v>
          </cell>
        </row>
        <row r="214">
          <cell r="C214">
            <v>39160</v>
          </cell>
          <cell r="D214" t="str">
            <v>S.31</v>
          </cell>
        </row>
        <row r="215">
          <cell r="C215">
            <v>39161</v>
          </cell>
          <cell r="D215" t="str">
            <v>S.31</v>
          </cell>
        </row>
        <row r="216">
          <cell r="C216">
            <v>39162</v>
          </cell>
          <cell r="D216" t="str">
            <v>S.31</v>
          </cell>
        </row>
        <row r="217">
          <cell r="C217">
            <v>39163</v>
          </cell>
          <cell r="D217" t="str">
            <v>S.31</v>
          </cell>
        </row>
        <row r="218">
          <cell r="C218">
            <v>39164</v>
          </cell>
          <cell r="D218" t="str">
            <v>S.31</v>
          </cell>
        </row>
        <row r="219">
          <cell r="C219">
            <v>39165</v>
          </cell>
          <cell r="D219" t="str">
            <v>S.31</v>
          </cell>
        </row>
        <row r="220">
          <cell r="C220">
            <v>39166</v>
          </cell>
          <cell r="D220" t="str">
            <v>S.31</v>
          </cell>
        </row>
        <row r="221">
          <cell r="C221">
            <v>39167</v>
          </cell>
          <cell r="D221" t="str">
            <v>S.32</v>
          </cell>
        </row>
        <row r="222">
          <cell r="C222">
            <v>39168</v>
          </cell>
          <cell r="D222" t="str">
            <v>S.32</v>
          </cell>
        </row>
        <row r="223">
          <cell r="C223">
            <v>39169</v>
          </cell>
          <cell r="D223" t="str">
            <v>S.32</v>
          </cell>
        </row>
        <row r="224">
          <cell r="C224">
            <v>39170</v>
          </cell>
          <cell r="D224" t="str">
            <v>S.32</v>
          </cell>
        </row>
        <row r="225">
          <cell r="C225">
            <v>39171</v>
          </cell>
          <cell r="D225" t="str">
            <v>S.32</v>
          </cell>
        </row>
        <row r="226">
          <cell r="C226">
            <v>39172</v>
          </cell>
          <cell r="D226" t="str">
            <v>S.32</v>
          </cell>
        </row>
        <row r="227">
          <cell r="C227">
            <v>39173</v>
          </cell>
          <cell r="D227" t="str">
            <v>S.32</v>
          </cell>
        </row>
        <row r="228">
          <cell r="C228">
            <v>39174</v>
          </cell>
          <cell r="D228" t="str">
            <v>S.33</v>
          </cell>
        </row>
        <row r="229">
          <cell r="C229">
            <v>39175</v>
          </cell>
          <cell r="D229" t="str">
            <v>S.33</v>
          </cell>
        </row>
        <row r="230">
          <cell r="C230">
            <v>39176</v>
          </cell>
          <cell r="D230" t="str">
            <v>S.33</v>
          </cell>
        </row>
        <row r="231">
          <cell r="C231">
            <v>39177</v>
          </cell>
          <cell r="D231" t="str">
            <v>S.33</v>
          </cell>
        </row>
        <row r="232">
          <cell r="C232">
            <v>39178</v>
          </cell>
          <cell r="D232" t="str">
            <v>S.33</v>
          </cell>
        </row>
        <row r="233">
          <cell r="C233">
            <v>39179</v>
          </cell>
          <cell r="D233" t="str">
            <v>S.33</v>
          </cell>
        </row>
        <row r="234">
          <cell r="C234">
            <v>39180</v>
          </cell>
          <cell r="D234" t="str">
            <v>S.33</v>
          </cell>
        </row>
        <row r="235">
          <cell r="C235">
            <v>39181</v>
          </cell>
          <cell r="D235" t="str">
            <v>S.34</v>
          </cell>
        </row>
        <row r="236">
          <cell r="C236">
            <v>39182</v>
          </cell>
          <cell r="D236" t="str">
            <v>S.34</v>
          </cell>
        </row>
        <row r="237">
          <cell r="C237">
            <v>39183</v>
          </cell>
          <cell r="D237" t="str">
            <v>S.34</v>
          </cell>
        </row>
        <row r="238">
          <cell r="C238">
            <v>39184</v>
          </cell>
          <cell r="D238" t="str">
            <v>S.34</v>
          </cell>
        </row>
        <row r="239">
          <cell r="C239">
            <v>39185</v>
          </cell>
          <cell r="D239" t="str">
            <v>S.34</v>
          </cell>
        </row>
        <row r="240">
          <cell r="C240">
            <v>39186</v>
          </cell>
          <cell r="D240" t="str">
            <v>S.34</v>
          </cell>
        </row>
        <row r="241">
          <cell r="C241">
            <v>39187</v>
          </cell>
          <cell r="D241" t="str">
            <v>S.34</v>
          </cell>
        </row>
        <row r="242">
          <cell r="C242">
            <v>39188</v>
          </cell>
          <cell r="D242" t="str">
            <v>S.35</v>
          </cell>
        </row>
        <row r="243">
          <cell r="C243">
            <v>39189</v>
          </cell>
          <cell r="D243" t="str">
            <v>S.35</v>
          </cell>
        </row>
        <row r="244">
          <cell r="C244">
            <v>39190</v>
          </cell>
          <cell r="D244" t="str">
            <v>S.35</v>
          </cell>
        </row>
        <row r="245">
          <cell r="C245">
            <v>39191</v>
          </cell>
          <cell r="D245" t="str">
            <v>S.35</v>
          </cell>
        </row>
        <row r="246">
          <cell r="C246">
            <v>39192</v>
          </cell>
          <cell r="D246" t="str">
            <v>S.35</v>
          </cell>
        </row>
        <row r="247">
          <cell r="C247">
            <v>39193</v>
          </cell>
          <cell r="D247" t="str">
            <v>S.35</v>
          </cell>
        </row>
        <row r="248">
          <cell r="C248">
            <v>39194</v>
          </cell>
          <cell r="D248" t="str">
            <v>S.35</v>
          </cell>
        </row>
        <row r="249">
          <cell r="C249">
            <v>39195</v>
          </cell>
          <cell r="D249" t="str">
            <v>S.36</v>
          </cell>
        </row>
        <row r="250">
          <cell r="C250">
            <v>39196</v>
          </cell>
          <cell r="D250" t="str">
            <v>S.36</v>
          </cell>
        </row>
        <row r="251">
          <cell r="C251">
            <v>39197</v>
          </cell>
          <cell r="D251" t="str">
            <v>S.36</v>
          </cell>
        </row>
        <row r="252">
          <cell r="C252">
            <v>39198</v>
          </cell>
          <cell r="D252" t="str">
            <v>S.36</v>
          </cell>
        </row>
        <row r="253">
          <cell r="C253">
            <v>39199</v>
          </cell>
          <cell r="D253" t="str">
            <v>S.36</v>
          </cell>
        </row>
        <row r="254">
          <cell r="C254">
            <v>39200</v>
          </cell>
          <cell r="D254" t="str">
            <v>S.36</v>
          </cell>
        </row>
        <row r="255">
          <cell r="C255">
            <v>39201</v>
          </cell>
          <cell r="D255" t="str">
            <v>S.36</v>
          </cell>
        </row>
        <row r="256">
          <cell r="C256">
            <v>39202</v>
          </cell>
          <cell r="D256" t="str">
            <v>S.37</v>
          </cell>
        </row>
        <row r="257">
          <cell r="C257">
            <v>39203</v>
          </cell>
          <cell r="D257" t="str">
            <v>S.37</v>
          </cell>
        </row>
        <row r="258">
          <cell r="C258">
            <v>39204</v>
          </cell>
          <cell r="D258" t="str">
            <v>S.37</v>
          </cell>
        </row>
        <row r="259">
          <cell r="C259">
            <v>39205</v>
          </cell>
          <cell r="D259" t="str">
            <v>S.37</v>
          </cell>
        </row>
        <row r="260">
          <cell r="C260">
            <v>39206</v>
          </cell>
          <cell r="D260" t="str">
            <v>S.37</v>
          </cell>
        </row>
        <row r="261">
          <cell r="C261">
            <v>39207</v>
          </cell>
          <cell r="D261" t="str">
            <v>S.37</v>
          </cell>
        </row>
        <row r="262">
          <cell r="C262">
            <v>39208</v>
          </cell>
          <cell r="D262" t="str">
            <v>S.37</v>
          </cell>
        </row>
        <row r="263">
          <cell r="C263">
            <v>39209</v>
          </cell>
          <cell r="D263" t="str">
            <v>S.38</v>
          </cell>
        </row>
        <row r="264">
          <cell r="C264">
            <v>39210</v>
          </cell>
          <cell r="D264" t="str">
            <v>S.38</v>
          </cell>
        </row>
        <row r="265">
          <cell r="C265">
            <v>39211</v>
          </cell>
          <cell r="D265" t="str">
            <v>S.38</v>
          </cell>
        </row>
        <row r="266">
          <cell r="C266">
            <v>39212</v>
          </cell>
          <cell r="D266" t="str">
            <v>S.38</v>
          </cell>
        </row>
        <row r="267">
          <cell r="C267">
            <v>39213</v>
          </cell>
          <cell r="D267" t="str">
            <v>S.38</v>
          </cell>
        </row>
        <row r="268">
          <cell r="C268">
            <v>39214</v>
          </cell>
          <cell r="D268" t="str">
            <v>S.38</v>
          </cell>
        </row>
        <row r="269">
          <cell r="C269">
            <v>39215</v>
          </cell>
          <cell r="D269" t="str">
            <v>S.38</v>
          </cell>
        </row>
        <row r="270">
          <cell r="C270">
            <v>39216</v>
          </cell>
          <cell r="D270" t="str">
            <v>S.39</v>
          </cell>
        </row>
        <row r="271">
          <cell r="C271">
            <v>39217</v>
          </cell>
          <cell r="D271" t="str">
            <v>S.39</v>
          </cell>
        </row>
        <row r="272">
          <cell r="C272">
            <v>39218</v>
          </cell>
          <cell r="D272" t="str">
            <v>S.39</v>
          </cell>
        </row>
        <row r="273">
          <cell r="C273">
            <v>39219</v>
          </cell>
          <cell r="D273" t="str">
            <v>S.39</v>
          </cell>
        </row>
        <row r="274">
          <cell r="C274">
            <v>39220</v>
          </cell>
          <cell r="D274" t="str">
            <v>S.39</v>
          </cell>
        </row>
        <row r="275">
          <cell r="C275">
            <v>39221</v>
          </cell>
          <cell r="D275" t="str">
            <v>S.39</v>
          </cell>
        </row>
        <row r="276">
          <cell r="C276">
            <v>39222</v>
          </cell>
          <cell r="D276" t="str">
            <v>S.39</v>
          </cell>
        </row>
        <row r="277">
          <cell r="C277">
            <v>39223</v>
          </cell>
          <cell r="D277" t="str">
            <v>S.40</v>
          </cell>
        </row>
        <row r="278">
          <cell r="C278">
            <v>39224</v>
          </cell>
          <cell r="D278" t="str">
            <v>S.40</v>
          </cell>
        </row>
        <row r="279">
          <cell r="C279">
            <v>39225</v>
          </cell>
          <cell r="D279" t="str">
            <v>S.40</v>
          </cell>
        </row>
        <row r="280">
          <cell r="C280">
            <v>39226</v>
          </cell>
          <cell r="D280" t="str">
            <v>S.40</v>
          </cell>
        </row>
        <row r="281">
          <cell r="C281">
            <v>39227</v>
          </cell>
          <cell r="D281" t="str">
            <v>S.40</v>
          </cell>
        </row>
        <row r="282">
          <cell r="C282">
            <v>39228</v>
          </cell>
          <cell r="D282" t="str">
            <v>S.40</v>
          </cell>
        </row>
        <row r="283">
          <cell r="C283">
            <v>39229</v>
          </cell>
          <cell r="D283" t="str">
            <v>S.40</v>
          </cell>
        </row>
        <row r="284">
          <cell r="C284">
            <v>39230</v>
          </cell>
          <cell r="D284" t="str">
            <v>S.41</v>
          </cell>
        </row>
        <row r="285">
          <cell r="C285">
            <v>39231</v>
          </cell>
          <cell r="D285" t="str">
            <v>S.41</v>
          </cell>
        </row>
        <row r="286">
          <cell r="C286">
            <v>39232</v>
          </cell>
          <cell r="D286" t="str">
            <v>S.41</v>
          </cell>
        </row>
        <row r="287">
          <cell r="C287">
            <v>39233</v>
          </cell>
          <cell r="D287" t="str">
            <v>S.41</v>
          </cell>
        </row>
        <row r="288">
          <cell r="C288">
            <v>39234</v>
          </cell>
          <cell r="D288" t="str">
            <v>S.41</v>
          </cell>
        </row>
        <row r="289">
          <cell r="C289">
            <v>39235</v>
          </cell>
          <cell r="D289" t="str">
            <v>S.41</v>
          </cell>
        </row>
        <row r="290">
          <cell r="C290">
            <v>39236</v>
          </cell>
          <cell r="D290" t="str">
            <v>S.41</v>
          </cell>
        </row>
        <row r="291">
          <cell r="C291">
            <v>39237</v>
          </cell>
          <cell r="D291" t="str">
            <v>S.42</v>
          </cell>
        </row>
        <row r="292">
          <cell r="C292">
            <v>39238</v>
          </cell>
          <cell r="D292" t="str">
            <v>S.42</v>
          </cell>
        </row>
        <row r="293">
          <cell r="C293">
            <v>39239</v>
          </cell>
          <cell r="D293" t="str">
            <v>S.42</v>
          </cell>
        </row>
        <row r="294">
          <cell r="C294">
            <v>39240</v>
          </cell>
          <cell r="D294" t="str">
            <v>S.42</v>
          </cell>
        </row>
        <row r="295">
          <cell r="C295">
            <v>39241</v>
          </cell>
          <cell r="D295" t="str">
            <v>S.42</v>
          </cell>
        </row>
        <row r="296">
          <cell r="C296">
            <v>39242</v>
          </cell>
          <cell r="D296" t="str">
            <v>S.42</v>
          </cell>
        </row>
        <row r="297">
          <cell r="C297">
            <v>39243</v>
          </cell>
          <cell r="D297" t="str">
            <v>S.42</v>
          </cell>
        </row>
        <row r="298">
          <cell r="C298">
            <v>39244</v>
          </cell>
          <cell r="D298" t="str">
            <v>S.43</v>
          </cell>
        </row>
        <row r="299">
          <cell r="C299">
            <v>39245</v>
          </cell>
          <cell r="D299" t="str">
            <v>S.43</v>
          </cell>
        </row>
        <row r="300">
          <cell r="C300">
            <v>39246</v>
          </cell>
          <cell r="D300" t="str">
            <v>S.43</v>
          </cell>
        </row>
        <row r="301">
          <cell r="C301">
            <v>39247</v>
          </cell>
          <cell r="D301" t="str">
            <v>S.43</v>
          </cell>
        </row>
        <row r="302">
          <cell r="C302">
            <v>39248</v>
          </cell>
          <cell r="D302" t="str">
            <v>S.43</v>
          </cell>
        </row>
        <row r="303">
          <cell r="C303">
            <v>39249</v>
          </cell>
          <cell r="D303" t="str">
            <v>S.43</v>
          </cell>
        </row>
        <row r="304">
          <cell r="C304">
            <v>39250</v>
          </cell>
          <cell r="D304" t="str">
            <v>S.43</v>
          </cell>
        </row>
        <row r="305">
          <cell r="C305">
            <v>39251</v>
          </cell>
          <cell r="D305" t="str">
            <v>S.44</v>
          </cell>
        </row>
        <row r="306">
          <cell r="C306">
            <v>39252</v>
          </cell>
          <cell r="D306" t="str">
            <v>S.44</v>
          </cell>
        </row>
        <row r="307">
          <cell r="C307">
            <v>39253</v>
          </cell>
          <cell r="D307" t="str">
            <v>S.44</v>
          </cell>
        </row>
        <row r="308">
          <cell r="C308">
            <v>39254</v>
          </cell>
          <cell r="D308" t="str">
            <v>S.44</v>
          </cell>
        </row>
        <row r="309">
          <cell r="C309">
            <v>39255</v>
          </cell>
          <cell r="D309" t="str">
            <v>S.44</v>
          </cell>
        </row>
        <row r="310">
          <cell r="C310">
            <v>39256</v>
          </cell>
          <cell r="D310" t="str">
            <v>S.44</v>
          </cell>
        </row>
        <row r="311">
          <cell r="C311">
            <v>39257</v>
          </cell>
          <cell r="D311" t="str">
            <v>S.44</v>
          </cell>
        </row>
        <row r="312">
          <cell r="C312">
            <v>39258</v>
          </cell>
          <cell r="D312" t="str">
            <v>S.45</v>
          </cell>
        </row>
        <row r="313">
          <cell r="C313">
            <v>39259</v>
          </cell>
          <cell r="D313" t="str">
            <v>S.45</v>
          </cell>
        </row>
        <row r="314">
          <cell r="C314">
            <v>39260</v>
          </cell>
          <cell r="D314" t="str">
            <v>S.45</v>
          </cell>
        </row>
        <row r="315">
          <cell r="C315">
            <v>39261</v>
          </cell>
          <cell r="D315" t="str">
            <v>S.45</v>
          </cell>
        </row>
        <row r="316">
          <cell r="C316">
            <v>39262</v>
          </cell>
          <cell r="D316" t="str">
            <v>S.45</v>
          </cell>
        </row>
        <row r="317">
          <cell r="C317">
            <v>39263</v>
          </cell>
          <cell r="D317" t="str">
            <v>S.45</v>
          </cell>
        </row>
        <row r="318">
          <cell r="C318">
            <v>39264</v>
          </cell>
          <cell r="D318" t="str">
            <v>S.45</v>
          </cell>
        </row>
        <row r="319">
          <cell r="C319">
            <v>39265</v>
          </cell>
          <cell r="D319" t="str">
            <v>S.46</v>
          </cell>
        </row>
        <row r="320">
          <cell r="C320">
            <v>39266</v>
          </cell>
          <cell r="D320" t="str">
            <v>S.46</v>
          </cell>
        </row>
        <row r="321">
          <cell r="C321">
            <v>39267</v>
          </cell>
          <cell r="D321" t="str">
            <v>S.46</v>
          </cell>
        </row>
        <row r="322">
          <cell r="C322">
            <v>39268</v>
          </cell>
          <cell r="D322" t="str">
            <v>S.46</v>
          </cell>
        </row>
        <row r="323">
          <cell r="C323">
            <v>39269</v>
          </cell>
          <cell r="D323" t="str">
            <v>S.46</v>
          </cell>
        </row>
        <row r="324">
          <cell r="C324">
            <v>39270</v>
          </cell>
          <cell r="D324" t="str">
            <v>S.46</v>
          </cell>
        </row>
        <row r="325">
          <cell r="C325">
            <v>39271</v>
          </cell>
          <cell r="D325" t="str">
            <v>S.46</v>
          </cell>
        </row>
        <row r="326">
          <cell r="C326">
            <v>39272</v>
          </cell>
          <cell r="D326" t="str">
            <v>S.47</v>
          </cell>
        </row>
        <row r="327">
          <cell r="C327">
            <v>39273</v>
          </cell>
          <cell r="D327" t="str">
            <v>S.47</v>
          </cell>
        </row>
        <row r="328">
          <cell r="C328">
            <v>39274</v>
          </cell>
          <cell r="D328" t="str">
            <v>S.47</v>
          </cell>
        </row>
        <row r="329">
          <cell r="C329">
            <v>39275</v>
          </cell>
          <cell r="D329" t="str">
            <v>S.47</v>
          </cell>
        </row>
        <row r="330">
          <cell r="C330">
            <v>39276</v>
          </cell>
          <cell r="D330" t="str">
            <v>S.47</v>
          </cell>
        </row>
        <row r="331">
          <cell r="C331">
            <v>39277</v>
          </cell>
          <cell r="D331" t="str">
            <v>S.47</v>
          </cell>
        </row>
        <row r="332">
          <cell r="C332">
            <v>39278</v>
          </cell>
          <cell r="D332" t="str">
            <v>S.47</v>
          </cell>
        </row>
        <row r="333">
          <cell r="C333">
            <v>39279</v>
          </cell>
          <cell r="D333" t="str">
            <v>S.48</v>
          </cell>
        </row>
        <row r="334">
          <cell r="C334">
            <v>39280</v>
          </cell>
          <cell r="D334" t="str">
            <v>S.48</v>
          </cell>
        </row>
        <row r="335">
          <cell r="C335">
            <v>39281</v>
          </cell>
          <cell r="D335" t="str">
            <v>S.48</v>
          </cell>
        </row>
        <row r="336">
          <cell r="C336">
            <v>39282</v>
          </cell>
          <cell r="D336" t="str">
            <v>S.48</v>
          </cell>
        </row>
        <row r="337">
          <cell r="C337">
            <v>39283</v>
          </cell>
          <cell r="D337" t="str">
            <v>S.48</v>
          </cell>
        </row>
        <row r="338">
          <cell r="C338">
            <v>39284</v>
          </cell>
          <cell r="D338" t="str">
            <v>S.48</v>
          </cell>
        </row>
        <row r="339">
          <cell r="C339">
            <v>39285</v>
          </cell>
          <cell r="D339" t="str">
            <v>S.48</v>
          </cell>
        </row>
        <row r="340">
          <cell r="C340">
            <v>39286</v>
          </cell>
          <cell r="D340" t="str">
            <v>S.49</v>
          </cell>
        </row>
        <row r="341">
          <cell r="C341">
            <v>39287</v>
          </cell>
          <cell r="D341" t="str">
            <v>S.49</v>
          </cell>
        </row>
        <row r="342">
          <cell r="C342">
            <v>39288</v>
          </cell>
          <cell r="D342" t="str">
            <v>S.49</v>
          </cell>
        </row>
        <row r="343">
          <cell r="C343">
            <v>39289</v>
          </cell>
          <cell r="D343" t="str">
            <v>S.49</v>
          </cell>
        </row>
        <row r="344">
          <cell r="C344">
            <v>39290</v>
          </cell>
          <cell r="D344" t="str">
            <v>S.49</v>
          </cell>
        </row>
        <row r="345">
          <cell r="C345">
            <v>39291</v>
          </cell>
          <cell r="D345" t="str">
            <v>S.49</v>
          </cell>
        </row>
        <row r="346">
          <cell r="C346">
            <v>39292</v>
          </cell>
          <cell r="D346" t="str">
            <v>S.49</v>
          </cell>
        </row>
        <row r="347">
          <cell r="C347">
            <v>39293</v>
          </cell>
          <cell r="D347" t="str">
            <v>S.50</v>
          </cell>
        </row>
        <row r="348">
          <cell r="C348">
            <v>39294</v>
          </cell>
          <cell r="D348" t="str">
            <v>S.50</v>
          </cell>
        </row>
        <row r="349">
          <cell r="C349">
            <v>39295</v>
          </cell>
          <cell r="D349" t="str">
            <v>S.50</v>
          </cell>
        </row>
        <row r="350">
          <cell r="C350">
            <v>39296</v>
          </cell>
          <cell r="D350" t="str">
            <v>S.50</v>
          </cell>
        </row>
        <row r="351">
          <cell r="C351">
            <v>39297</v>
          </cell>
          <cell r="D351" t="str">
            <v>S.50</v>
          </cell>
        </row>
        <row r="352">
          <cell r="C352">
            <v>39298</v>
          </cell>
          <cell r="D352" t="str">
            <v>S.50</v>
          </cell>
        </row>
        <row r="353">
          <cell r="C353">
            <v>39299</v>
          </cell>
          <cell r="D353" t="str">
            <v>S.50</v>
          </cell>
        </row>
        <row r="354">
          <cell r="C354">
            <v>39300</v>
          </cell>
          <cell r="D354" t="str">
            <v>S.51</v>
          </cell>
        </row>
        <row r="355">
          <cell r="C355">
            <v>39301</v>
          </cell>
          <cell r="D355" t="str">
            <v>S.51</v>
          </cell>
        </row>
        <row r="356">
          <cell r="C356">
            <v>39302</v>
          </cell>
          <cell r="D356" t="str">
            <v>S.51</v>
          </cell>
        </row>
        <row r="357">
          <cell r="C357">
            <v>39303</v>
          </cell>
          <cell r="D357" t="str">
            <v>S.51</v>
          </cell>
        </row>
        <row r="358">
          <cell r="C358">
            <v>39304</v>
          </cell>
          <cell r="D358" t="str">
            <v>S.51</v>
          </cell>
        </row>
        <row r="359">
          <cell r="C359">
            <v>39305</v>
          </cell>
          <cell r="D359" t="str">
            <v>S.51</v>
          </cell>
        </row>
        <row r="360">
          <cell r="C360">
            <v>39306</v>
          </cell>
          <cell r="D360" t="str">
            <v>S.51</v>
          </cell>
        </row>
        <row r="361">
          <cell r="C361">
            <v>39307</v>
          </cell>
          <cell r="D361" t="str">
            <v>S.52</v>
          </cell>
        </row>
        <row r="362">
          <cell r="C362">
            <v>39308</v>
          </cell>
          <cell r="D362" t="str">
            <v>S.52</v>
          </cell>
        </row>
        <row r="363">
          <cell r="C363">
            <v>39309</v>
          </cell>
          <cell r="D363" t="str">
            <v>S.52</v>
          </cell>
        </row>
        <row r="364">
          <cell r="C364">
            <v>39310</v>
          </cell>
          <cell r="D364" t="str">
            <v>S.52</v>
          </cell>
        </row>
        <row r="365">
          <cell r="C365">
            <v>39311</v>
          </cell>
          <cell r="D365" t="str">
            <v>S.52</v>
          </cell>
        </row>
        <row r="366">
          <cell r="C366">
            <v>39312</v>
          </cell>
          <cell r="D366" t="str">
            <v>S.52</v>
          </cell>
        </row>
        <row r="367">
          <cell r="C367">
            <v>39313</v>
          </cell>
          <cell r="D367" t="str">
            <v>S.52</v>
          </cell>
        </row>
        <row r="368">
          <cell r="C368">
            <v>39314</v>
          </cell>
          <cell r="D368" t="str">
            <v>S.53</v>
          </cell>
        </row>
        <row r="369">
          <cell r="C369">
            <v>39315</v>
          </cell>
          <cell r="D369" t="str">
            <v>S.53</v>
          </cell>
        </row>
        <row r="370">
          <cell r="C370">
            <v>39316</v>
          </cell>
          <cell r="D370" t="str">
            <v>S.53</v>
          </cell>
        </row>
        <row r="371">
          <cell r="C371">
            <v>39317</v>
          </cell>
          <cell r="D371" t="str">
            <v>S.53</v>
          </cell>
        </row>
        <row r="372">
          <cell r="C372">
            <v>39318</v>
          </cell>
          <cell r="D372" t="str">
            <v>S.53</v>
          </cell>
        </row>
        <row r="373">
          <cell r="C373">
            <v>39319</v>
          </cell>
          <cell r="D373" t="str">
            <v>S.53</v>
          </cell>
        </row>
        <row r="374">
          <cell r="C374">
            <v>39320</v>
          </cell>
          <cell r="D374" t="str">
            <v>S.53</v>
          </cell>
        </row>
        <row r="375">
          <cell r="C375">
            <v>39321</v>
          </cell>
          <cell r="D375" t="str">
            <v>S.54</v>
          </cell>
        </row>
        <row r="376">
          <cell r="C376">
            <v>39322</v>
          </cell>
          <cell r="D376" t="str">
            <v>S.54</v>
          </cell>
        </row>
        <row r="377">
          <cell r="C377">
            <v>39323</v>
          </cell>
          <cell r="D377" t="str">
            <v>S.54</v>
          </cell>
        </row>
        <row r="378">
          <cell r="C378">
            <v>39324</v>
          </cell>
          <cell r="D378" t="str">
            <v>S.54</v>
          </cell>
        </row>
        <row r="379">
          <cell r="C379">
            <v>39325</v>
          </cell>
          <cell r="D379" t="str">
            <v>S.54</v>
          </cell>
        </row>
        <row r="380">
          <cell r="C380">
            <v>39326</v>
          </cell>
          <cell r="D380" t="str">
            <v>S.54</v>
          </cell>
        </row>
        <row r="381">
          <cell r="C381">
            <v>39327</v>
          </cell>
          <cell r="D381" t="str">
            <v>S.54</v>
          </cell>
        </row>
        <row r="382">
          <cell r="C382">
            <v>39328</v>
          </cell>
          <cell r="D382" t="str">
            <v>S.55</v>
          </cell>
        </row>
        <row r="383">
          <cell r="C383">
            <v>39329</v>
          </cell>
          <cell r="D383" t="str">
            <v>S.55</v>
          </cell>
        </row>
        <row r="384">
          <cell r="C384">
            <v>39330</v>
          </cell>
          <cell r="D384" t="str">
            <v>S.55</v>
          </cell>
        </row>
        <row r="385">
          <cell r="C385">
            <v>39331</v>
          </cell>
          <cell r="D385" t="str">
            <v>S.55</v>
          </cell>
        </row>
        <row r="386">
          <cell r="C386">
            <v>39332</v>
          </cell>
          <cell r="D386" t="str">
            <v>S.55</v>
          </cell>
        </row>
        <row r="387">
          <cell r="C387">
            <v>39333</v>
          </cell>
          <cell r="D387" t="str">
            <v>S.55</v>
          </cell>
        </row>
        <row r="388">
          <cell r="C388">
            <v>39334</v>
          </cell>
          <cell r="D388" t="str">
            <v>S.55</v>
          </cell>
        </row>
        <row r="389">
          <cell r="C389">
            <v>39335</v>
          </cell>
          <cell r="D389" t="str">
            <v>S.56</v>
          </cell>
        </row>
        <row r="390">
          <cell r="C390">
            <v>39336</v>
          </cell>
          <cell r="D390" t="str">
            <v>S.56</v>
          </cell>
        </row>
        <row r="391">
          <cell r="C391">
            <v>39337</v>
          </cell>
          <cell r="D391" t="str">
            <v>S.56</v>
          </cell>
        </row>
        <row r="392">
          <cell r="C392">
            <v>39338</v>
          </cell>
          <cell r="D392" t="str">
            <v>S.56</v>
          </cell>
        </row>
        <row r="393">
          <cell r="C393">
            <v>39339</v>
          </cell>
          <cell r="D393" t="str">
            <v>S.56</v>
          </cell>
        </row>
        <row r="394">
          <cell r="C394">
            <v>39340</v>
          </cell>
          <cell r="D394" t="str">
            <v>S.56</v>
          </cell>
        </row>
        <row r="395">
          <cell r="C395">
            <v>39341</v>
          </cell>
          <cell r="D395" t="str">
            <v>S.56</v>
          </cell>
        </row>
        <row r="396">
          <cell r="C396">
            <v>39342</v>
          </cell>
          <cell r="D396" t="str">
            <v>S.57</v>
          </cell>
        </row>
        <row r="397">
          <cell r="C397">
            <v>39343</v>
          </cell>
          <cell r="D397" t="str">
            <v>S.57</v>
          </cell>
        </row>
        <row r="398">
          <cell r="C398">
            <v>39344</v>
          </cell>
          <cell r="D398" t="str">
            <v>S.57</v>
          </cell>
        </row>
        <row r="399">
          <cell r="C399">
            <v>39345</v>
          </cell>
          <cell r="D399" t="str">
            <v>S.57</v>
          </cell>
        </row>
        <row r="400">
          <cell r="C400">
            <v>39346</v>
          </cell>
          <cell r="D400" t="str">
            <v>S.57</v>
          </cell>
        </row>
        <row r="401">
          <cell r="C401">
            <v>39347</v>
          </cell>
          <cell r="D401" t="str">
            <v>S.57</v>
          </cell>
        </row>
        <row r="402">
          <cell r="C402">
            <v>39348</v>
          </cell>
          <cell r="D402" t="str">
            <v>S.57</v>
          </cell>
        </row>
        <row r="403">
          <cell r="C403">
            <v>39349</v>
          </cell>
          <cell r="D403" t="str">
            <v>S.58</v>
          </cell>
        </row>
        <row r="404">
          <cell r="C404">
            <v>39350</v>
          </cell>
          <cell r="D404" t="str">
            <v>S.58</v>
          </cell>
        </row>
        <row r="405">
          <cell r="C405">
            <v>39351</v>
          </cell>
          <cell r="D405" t="str">
            <v>S.58</v>
          </cell>
        </row>
        <row r="406">
          <cell r="C406">
            <v>39352</v>
          </cell>
          <cell r="D406" t="str">
            <v>S.58</v>
          </cell>
        </row>
        <row r="407">
          <cell r="C407">
            <v>39353</v>
          </cell>
          <cell r="D407" t="str">
            <v>S.58</v>
          </cell>
        </row>
        <row r="408">
          <cell r="C408">
            <v>39354</v>
          </cell>
          <cell r="D408" t="str">
            <v>S.58</v>
          </cell>
        </row>
        <row r="409">
          <cell r="C409">
            <v>39355</v>
          </cell>
          <cell r="D409" t="str">
            <v>S.58</v>
          </cell>
        </row>
        <row r="410">
          <cell r="C410">
            <v>39356</v>
          </cell>
          <cell r="D410" t="str">
            <v>S.59</v>
          </cell>
        </row>
        <row r="411">
          <cell r="C411">
            <v>39357</v>
          </cell>
          <cell r="D411" t="str">
            <v>S.59</v>
          </cell>
        </row>
        <row r="412">
          <cell r="C412">
            <v>39358</v>
          </cell>
          <cell r="D412" t="str">
            <v>S.59</v>
          </cell>
        </row>
        <row r="413">
          <cell r="C413">
            <v>39359</v>
          </cell>
          <cell r="D413" t="str">
            <v>S.59</v>
          </cell>
        </row>
        <row r="414">
          <cell r="C414">
            <v>39360</v>
          </cell>
          <cell r="D414" t="str">
            <v>S.59</v>
          </cell>
        </row>
        <row r="415">
          <cell r="C415">
            <v>39361</v>
          </cell>
          <cell r="D415" t="str">
            <v>S.59</v>
          </cell>
        </row>
        <row r="416">
          <cell r="C416">
            <v>39362</v>
          </cell>
          <cell r="D416" t="str">
            <v>S.59</v>
          </cell>
        </row>
        <row r="417">
          <cell r="C417">
            <v>39363</v>
          </cell>
          <cell r="D417" t="str">
            <v>S.60</v>
          </cell>
        </row>
        <row r="418">
          <cell r="C418">
            <v>39364</v>
          </cell>
          <cell r="D418" t="str">
            <v>S.60</v>
          </cell>
        </row>
        <row r="419">
          <cell r="C419">
            <v>39365</v>
          </cell>
          <cell r="D419" t="str">
            <v>S.60</v>
          </cell>
        </row>
        <row r="420">
          <cell r="C420">
            <v>39366</v>
          </cell>
          <cell r="D420" t="str">
            <v>S.60</v>
          </cell>
        </row>
        <row r="421">
          <cell r="C421">
            <v>39367</v>
          </cell>
          <cell r="D421" t="str">
            <v>S.60</v>
          </cell>
        </row>
        <row r="422">
          <cell r="C422">
            <v>39368</v>
          </cell>
          <cell r="D422" t="str">
            <v>S.60</v>
          </cell>
        </row>
        <row r="423">
          <cell r="C423">
            <v>39369</v>
          </cell>
          <cell r="D423" t="str">
            <v>S.60</v>
          </cell>
        </row>
        <row r="424">
          <cell r="C424">
            <v>39370</v>
          </cell>
          <cell r="D424" t="str">
            <v>S.61</v>
          </cell>
        </row>
        <row r="425">
          <cell r="C425">
            <v>39371</v>
          </cell>
          <cell r="D425" t="str">
            <v>S.61</v>
          </cell>
        </row>
        <row r="426">
          <cell r="C426">
            <v>39372</v>
          </cell>
          <cell r="D426" t="str">
            <v>S.61</v>
          </cell>
        </row>
        <row r="427">
          <cell r="C427">
            <v>39373</v>
          </cell>
          <cell r="D427" t="str">
            <v>S.61</v>
          </cell>
        </row>
        <row r="428">
          <cell r="C428">
            <v>39374</v>
          </cell>
          <cell r="D428" t="str">
            <v>S.61</v>
          </cell>
        </row>
        <row r="429">
          <cell r="C429">
            <v>39375</v>
          </cell>
          <cell r="D429" t="str">
            <v>S.61</v>
          </cell>
        </row>
        <row r="430">
          <cell r="C430">
            <v>39376</v>
          </cell>
          <cell r="D430" t="str">
            <v>S.61</v>
          </cell>
        </row>
        <row r="431">
          <cell r="C431">
            <v>39377</v>
          </cell>
          <cell r="D431" t="str">
            <v>S.62</v>
          </cell>
        </row>
        <row r="432">
          <cell r="C432">
            <v>39378</v>
          </cell>
          <cell r="D432" t="str">
            <v>S.62</v>
          </cell>
        </row>
        <row r="433">
          <cell r="C433">
            <v>39379</v>
          </cell>
          <cell r="D433" t="str">
            <v>S.62</v>
          </cell>
        </row>
        <row r="434">
          <cell r="C434">
            <v>39380</v>
          </cell>
          <cell r="D434" t="str">
            <v>S.62</v>
          </cell>
        </row>
        <row r="435">
          <cell r="C435">
            <v>39381</v>
          </cell>
          <cell r="D435" t="str">
            <v>S.62</v>
          </cell>
        </row>
        <row r="436">
          <cell r="C436">
            <v>39382</v>
          </cell>
          <cell r="D436" t="str">
            <v>S.62</v>
          </cell>
        </row>
        <row r="437">
          <cell r="C437">
            <v>39383</v>
          </cell>
          <cell r="D437" t="str">
            <v>S.62</v>
          </cell>
        </row>
        <row r="438">
          <cell r="C438">
            <v>39384</v>
          </cell>
          <cell r="D438" t="str">
            <v>S.63</v>
          </cell>
        </row>
        <row r="439">
          <cell r="C439">
            <v>39385</v>
          </cell>
          <cell r="D439" t="str">
            <v>S.63</v>
          </cell>
        </row>
        <row r="440">
          <cell r="C440">
            <v>39386</v>
          </cell>
          <cell r="D440" t="str">
            <v>S.63</v>
          </cell>
        </row>
        <row r="441">
          <cell r="C441">
            <v>39387</v>
          </cell>
          <cell r="D441" t="str">
            <v>S.63</v>
          </cell>
        </row>
        <row r="442">
          <cell r="C442">
            <v>39388</v>
          </cell>
          <cell r="D442" t="str">
            <v>S.63</v>
          </cell>
        </row>
        <row r="443">
          <cell r="C443">
            <v>39389</v>
          </cell>
          <cell r="D443" t="str">
            <v>S.63</v>
          </cell>
        </row>
        <row r="444">
          <cell r="C444">
            <v>39390</v>
          </cell>
          <cell r="D444" t="str">
            <v>S.63</v>
          </cell>
        </row>
        <row r="445">
          <cell r="C445">
            <v>39391</v>
          </cell>
          <cell r="D445" t="str">
            <v>S.64</v>
          </cell>
        </row>
        <row r="446">
          <cell r="C446">
            <v>39392</v>
          </cell>
          <cell r="D446" t="str">
            <v>S.64</v>
          </cell>
        </row>
        <row r="447">
          <cell r="C447">
            <v>39393</v>
          </cell>
          <cell r="D447" t="str">
            <v>S.64</v>
          </cell>
        </row>
        <row r="448">
          <cell r="C448">
            <v>39394</v>
          </cell>
          <cell r="D448" t="str">
            <v>S.64</v>
          </cell>
        </row>
        <row r="449">
          <cell r="C449">
            <v>39395</v>
          </cell>
          <cell r="D449" t="str">
            <v>S.64</v>
          </cell>
        </row>
        <row r="450">
          <cell r="C450">
            <v>39396</v>
          </cell>
          <cell r="D450" t="str">
            <v>S.64</v>
          </cell>
        </row>
        <row r="451">
          <cell r="C451">
            <v>39397</v>
          </cell>
          <cell r="D451" t="str">
            <v>S.64</v>
          </cell>
        </row>
        <row r="452">
          <cell r="C452">
            <v>39398</v>
          </cell>
          <cell r="D452" t="str">
            <v>S.65</v>
          </cell>
        </row>
        <row r="453">
          <cell r="C453">
            <v>39399</v>
          </cell>
          <cell r="D453" t="str">
            <v>S.65</v>
          </cell>
        </row>
        <row r="454">
          <cell r="C454">
            <v>39400</v>
          </cell>
          <cell r="D454" t="str">
            <v>S.65</v>
          </cell>
        </row>
        <row r="455">
          <cell r="C455">
            <v>39401</v>
          </cell>
          <cell r="D455" t="str">
            <v>S.65</v>
          </cell>
        </row>
        <row r="456">
          <cell r="C456">
            <v>39402</v>
          </cell>
          <cell r="D456" t="str">
            <v>S.65</v>
          </cell>
        </row>
        <row r="457">
          <cell r="C457">
            <v>39403</v>
          </cell>
          <cell r="D457" t="str">
            <v>S.65</v>
          </cell>
        </row>
        <row r="458">
          <cell r="C458">
            <v>39404</v>
          </cell>
          <cell r="D458" t="str">
            <v>S.65</v>
          </cell>
        </row>
        <row r="459">
          <cell r="C459">
            <v>39405</v>
          </cell>
          <cell r="D459" t="str">
            <v>S.66</v>
          </cell>
        </row>
        <row r="460">
          <cell r="C460">
            <v>39406</v>
          </cell>
          <cell r="D460" t="str">
            <v>S.66</v>
          </cell>
        </row>
        <row r="461">
          <cell r="C461">
            <v>39407</v>
          </cell>
          <cell r="D461" t="str">
            <v>S.66</v>
          </cell>
        </row>
        <row r="462">
          <cell r="C462">
            <v>39408</v>
          </cell>
          <cell r="D462" t="str">
            <v>S.66</v>
          </cell>
        </row>
        <row r="463">
          <cell r="C463">
            <v>39409</v>
          </cell>
          <cell r="D463" t="str">
            <v>S.66</v>
          </cell>
        </row>
        <row r="464">
          <cell r="C464">
            <v>39410</v>
          </cell>
          <cell r="D464" t="str">
            <v>S.66</v>
          </cell>
        </row>
        <row r="465">
          <cell r="C465">
            <v>39411</v>
          </cell>
          <cell r="D465" t="str">
            <v>S.66</v>
          </cell>
        </row>
        <row r="466">
          <cell r="C466">
            <v>39412</v>
          </cell>
          <cell r="D466" t="str">
            <v>S.67</v>
          </cell>
        </row>
        <row r="467">
          <cell r="C467">
            <v>39413</v>
          </cell>
          <cell r="D467" t="str">
            <v>S.67</v>
          </cell>
        </row>
        <row r="468">
          <cell r="C468">
            <v>39414</v>
          </cell>
          <cell r="D468" t="str">
            <v>S.67</v>
          </cell>
        </row>
        <row r="469">
          <cell r="C469">
            <v>39415</v>
          </cell>
          <cell r="D469" t="str">
            <v>S.67</v>
          </cell>
        </row>
        <row r="470">
          <cell r="C470">
            <v>39416</v>
          </cell>
          <cell r="D470" t="str">
            <v>S.67</v>
          </cell>
        </row>
        <row r="471">
          <cell r="C471">
            <v>39417</v>
          </cell>
          <cell r="D471" t="str">
            <v>S.67</v>
          </cell>
        </row>
        <row r="472">
          <cell r="C472">
            <v>39418</v>
          </cell>
          <cell r="D472" t="str">
            <v>S.67</v>
          </cell>
        </row>
        <row r="473">
          <cell r="C473">
            <v>39419</v>
          </cell>
          <cell r="D473" t="str">
            <v>S.68</v>
          </cell>
        </row>
        <row r="474">
          <cell r="C474">
            <v>39420</v>
          </cell>
          <cell r="D474" t="str">
            <v>S.68</v>
          </cell>
        </row>
        <row r="475">
          <cell r="C475">
            <v>39421</v>
          </cell>
          <cell r="D475" t="str">
            <v>S.68</v>
          </cell>
        </row>
        <row r="476">
          <cell r="C476">
            <v>39422</v>
          </cell>
          <cell r="D476" t="str">
            <v>S.68</v>
          </cell>
        </row>
        <row r="477">
          <cell r="C477">
            <v>39423</v>
          </cell>
          <cell r="D477" t="str">
            <v>S.68</v>
          </cell>
        </row>
        <row r="478">
          <cell r="C478">
            <v>39424</v>
          </cell>
          <cell r="D478" t="str">
            <v>S.68</v>
          </cell>
        </row>
        <row r="479">
          <cell r="C479">
            <v>39425</v>
          </cell>
          <cell r="D479" t="str">
            <v>S.68</v>
          </cell>
        </row>
        <row r="480">
          <cell r="C480">
            <v>39426</v>
          </cell>
          <cell r="D480" t="str">
            <v>S.69</v>
          </cell>
        </row>
        <row r="481">
          <cell r="C481">
            <v>39427</v>
          </cell>
          <cell r="D481" t="str">
            <v>S.69</v>
          </cell>
        </row>
        <row r="482">
          <cell r="C482">
            <v>39428</v>
          </cell>
          <cell r="D482" t="str">
            <v>S.69</v>
          </cell>
        </row>
        <row r="483">
          <cell r="C483">
            <v>39429</v>
          </cell>
          <cell r="D483" t="str">
            <v>S.69</v>
          </cell>
        </row>
        <row r="484">
          <cell r="C484">
            <v>39430</v>
          </cell>
          <cell r="D484" t="str">
            <v>S.69</v>
          </cell>
        </row>
        <row r="485">
          <cell r="C485">
            <v>39431</v>
          </cell>
          <cell r="D485" t="str">
            <v>S.69</v>
          </cell>
        </row>
        <row r="486">
          <cell r="C486">
            <v>39432</v>
          </cell>
          <cell r="D486" t="str">
            <v>S.69</v>
          </cell>
        </row>
        <row r="487">
          <cell r="C487">
            <v>39433</v>
          </cell>
          <cell r="D487" t="str">
            <v>S.70</v>
          </cell>
        </row>
        <row r="488">
          <cell r="C488">
            <v>39434</v>
          </cell>
          <cell r="D488" t="str">
            <v>S.70</v>
          </cell>
        </row>
        <row r="489">
          <cell r="C489">
            <v>39435</v>
          </cell>
          <cell r="D489" t="str">
            <v>S.70</v>
          </cell>
        </row>
        <row r="490">
          <cell r="C490">
            <v>39436</v>
          </cell>
          <cell r="D490" t="str">
            <v>S.70</v>
          </cell>
        </row>
        <row r="491">
          <cell r="C491">
            <v>39437</v>
          </cell>
          <cell r="D491" t="str">
            <v>S.70</v>
          </cell>
        </row>
        <row r="492">
          <cell r="C492">
            <v>39438</v>
          </cell>
          <cell r="D492" t="str">
            <v>S.70</v>
          </cell>
        </row>
        <row r="493">
          <cell r="C493">
            <v>39439</v>
          </cell>
          <cell r="D493" t="str">
            <v>S.70</v>
          </cell>
        </row>
        <row r="494">
          <cell r="C494">
            <v>39440</v>
          </cell>
          <cell r="D494" t="str">
            <v>S.71</v>
          </cell>
        </row>
        <row r="495">
          <cell r="C495">
            <v>39441</v>
          </cell>
          <cell r="D495" t="str">
            <v>S.71</v>
          </cell>
        </row>
        <row r="496">
          <cell r="C496">
            <v>39442</v>
          </cell>
          <cell r="D496" t="str">
            <v>S.71</v>
          </cell>
        </row>
        <row r="497">
          <cell r="C497">
            <v>39443</v>
          </cell>
          <cell r="D497" t="str">
            <v>S.71</v>
          </cell>
        </row>
        <row r="498">
          <cell r="C498">
            <v>39444</v>
          </cell>
          <cell r="D498" t="str">
            <v>S.71</v>
          </cell>
        </row>
        <row r="499">
          <cell r="C499">
            <v>39445</v>
          </cell>
          <cell r="D499" t="str">
            <v>S.71</v>
          </cell>
        </row>
        <row r="500">
          <cell r="C500">
            <v>39446</v>
          </cell>
          <cell r="D500" t="str">
            <v>S.71</v>
          </cell>
        </row>
        <row r="501">
          <cell r="C501">
            <v>39447</v>
          </cell>
          <cell r="D501" t="str">
            <v>S.72</v>
          </cell>
        </row>
        <row r="502">
          <cell r="C502">
            <v>39448</v>
          </cell>
          <cell r="D502" t="str">
            <v>S.72</v>
          </cell>
        </row>
        <row r="503">
          <cell r="C503">
            <v>39449</v>
          </cell>
          <cell r="D503" t="str">
            <v>S.72</v>
          </cell>
        </row>
        <row r="504">
          <cell r="C504">
            <v>39450</v>
          </cell>
          <cell r="D504" t="str">
            <v>S.72</v>
          </cell>
        </row>
        <row r="505">
          <cell r="C505">
            <v>39451</v>
          </cell>
          <cell r="D505" t="str">
            <v>S.72</v>
          </cell>
        </row>
        <row r="506">
          <cell r="C506">
            <v>39452</v>
          </cell>
          <cell r="D506" t="str">
            <v>S.72</v>
          </cell>
        </row>
        <row r="507">
          <cell r="C507">
            <v>39453</v>
          </cell>
          <cell r="D507" t="str">
            <v>S.72</v>
          </cell>
        </row>
        <row r="508">
          <cell r="C508">
            <v>39454</v>
          </cell>
          <cell r="D508" t="str">
            <v>S.73</v>
          </cell>
        </row>
        <row r="509">
          <cell r="C509">
            <v>39455</v>
          </cell>
          <cell r="D509" t="str">
            <v>S.73</v>
          </cell>
        </row>
        <row r="510">
          <cell r="C510">
            <v>39456</v>
          </cell>
          <cell r="D510" t="str">
            <v>S.73</v>
          </cell>
        </row>
        <row r="511">
          <cell r="C511">
            <v>39457</v>
          </cell>
          <cell r="D511" t="str">
            <v>S.73</v>
          </cell>
        </row>
        <row r="512">
          <cell r="C512">
            <v>39458</v>
          </cell>
          <cell r="D512" t="str">
            <v>S.73</v>
          </cell>
        </row>
        <row r="513">
          <cell r="C513">
            <v>39459</v>
          </cell>
          <cell r="D513" t="str">
            <v>S.73</v>
          </cell>
        </row>
        <row r="514">
          <cell r="C514">
            <v>39460</v>
          </cell>
          <cell r="D514" t="str">
            <v>S.73</v>
          </cell>
        </row>
        <row r="515">
          <cell r="C515">
            <v>39461</v>
          </cell>
          <cell r="D515" t="str">
            <v>S.74</v>
          </cell>
        </row>
        <row r="516">
          <cell r="C516">
            <v>39462</v>
          </cell>
          <cell r="D516" t="str">
            <v>S.74</v>
          </cell>
        </row>
        <row r="517">
          <cell r="C517">
            <v>39463</v>
          </cell>
          <cell r="D517" t="str">
            <v>S.74</v>
          </cell>
        </row>
        <row r="518">
          <cell r="C518">
            <v>39464</v>
          </cell>
          <cell r="D518" t="str">
            <v>S.74</v>
          </cell>
        </row>
        <row r="519">
          <cell r="C519">
            <v>39465</v>
          </cell>
          <cell r="D519" t="str">
            <v>S.74</v>
          </cell>
        </row>
        <row r="520">
          <cell r="C520">
            <v>39466</v>
          </cell>
          <cell r="D520" t="str">
            <v>S.74</v>
          </cell>
        </row>
        <row r="521">
          <cell r="C521">
            <v>39467</v>
          </cell>
          <cell r="D521" t="str">
            <v>S.74</v>
          </cell>
        </row>
        <row r="522">
          <cell r="C522">
            <v>39468</v>
          </cell>
          <cell r="D522" t="str">
            <v>S.75</v>
          </cell>
        </row>
        <row r="523">
          <cell r="C523">
            <v>39469</v>
          </cell>
          <cell r="D523" t="str">
            <v>S.75</v>
          </cell>
        </row>
        <row r="524">
          <cell r="C524">
            <v>39470</v>
          </cell>
          <cell r="D524" t="str">
            <v>S.75</v>
          </cell>
        </row>
        <row r="525">
          <cell r="C525">
            <v>39471</v>
          </cell>
          <cell r="D525" t="str">
            <v>S.75</v>
          </cell>
        </row>
        <row r="526">
          <cell r="C526">
            <v>39472</v>
          </cell>
          <cell r="D526" t="str">
            <v>S.75</v>
          </cell>
        </row>
        <row r="527">
          <cell r="C527">
            <v>39473</v>
          </cell>
          <cell r="D527" t="str">
            <v>S.75</v>
          </cell>
        </row>
        <row r="528">
          <cell r="C528">
            <v>39474</v>
          </cell>
          <cell r="D528" t="str">
            <v>S.75</v>
          </cell>
        </row>
        <row r="529">
          <cell r="C529">
            <v>39475</v>
          </cell>
          <cell r="D529" t="str">
            <v>S.76</v>
          </cell>
        </row>
        <row r="530">
          <cell r="C530">
            <v>39476</v>
          </cell>
          <cell r="D530" t="str">
            <v>S.76</v>
          </cell>
        </row>
        <row r="531">
          <cell r="C531">
            <v>39477</v>
          </cell>
          <cell r="D531" t="str">
            <v>S.76</v>
          </cell>
        </row>
        <row r="532">
          <cell r="C532">
            <v>39478</v>
          </cell>
          <cell r="D532" t="str">
            <v>S.76</v>
          </cell>
        </row>
        <row r="533">
          <cell r="C533">
            <v>39479</v>
          </cell>
          <cell r="D533" t="str">
            <v>S.76</v>
          </cell>
        </row>
        <row r="534">
          <cell r="C534">
            <v>39480</v>
          </cell>
          <cell r="D534" t="str">
            <v>S.76</v>
          </cell>
        </row>
        <row r="535">
          <cell r="C535">
            <v>39481</v>
          </cell>
          <cell r="D535" t="str">
            <v>S.76</v>
          </cell>
        </row>
      </sheetData>
      <sheetData sheetId="14" refreshError="1">
        <row r="3">
          <cell r="B3" t="str">
            <v>DATA</v>
          </cell>
          <cell r="C3" t="str">
            <v>MÊS</v>
          </cell>
        </row>
        <row r="4">
          <cell r="B4">
            <v>38353</v>
          </cell>
          <cell r="C4">
            <v>1</v>
          </cell>
        </row>
        <row r="5">
          <cell r="B5">
            <v>38354</v>
          </cell>
          <cell r="C5">
            <v>1</v>
          </cell>
        </row>
        <row r="6">
          <cell r="B6">
            <v>38355</v>
          </cell>
          <cell r="C6">
            <v>1</v>
          </cell>
        </row>
        <row r="7">
          <cell r="B7">
            <v>38356</v>
          </cell>
          <cell r="C7">
            <v>1</v>
          </cell>
        </row>
        <row r="8">
          <cell r="B8">
            <v>38357</v>
          </cell>
          <cell r="C8">
            <v>1</v>
          </cell>
        </row>
        <row r="9">
          <cell r="B9">
            <v>38358</v>
          </cell>
          <cell r="C9">
            <v>1</v>
          </cell>
        </row>
        <row r="10">
          <cell r="B10">
            <v>38359</v>
          </cell>
          <cell r="C10">
            <v>1</v>
          </cell>
        </row>
        <row r="11">
          <cell r="B11">
            <v>38360</v>
          </cell>
          <cell r="C11">
            <v>1</v>
          </cell>
        </row>
        <row r="12">
          <cell r="B12">
            <v>38361</v>
          </cell>
          <cell r="C12">
            <v>1</v>
          </cell>
        </row>
        <row r="13">
          <cell r="B13">
            <v>38362</v>
          </cell>
          <cell r="C13">
            <v>1</v>
          </cell>
        </row>
        <row r="14">
          <cell r="B14">
            <v>38363</v>
          </cell>
          <cell r="C14">
            <v>1</v>
          </cell>
        </row>
        <row r="15">
          <cell r="B15">
            <v>38364</v>
          </cell>
          <cell r="C15">
            <v>1</v>
          </cell>
        </row>
        <row r="16">
          <cell r="B16">
            <v>38365</v>
          </cell>
          <cell r="C16">
            <v>1</v>
          </cell>
        </row>
        <row r="17">
          <cell r="B17">
            <v>38366</v>
          </cell>
          <cell r="C17">
            <v>1</v>
          </cell>
        </row>
        <row r="18">
          <cell r="B18">
            <v>38367</v>
          </cell>
          <cell r="C18">
            <v>1</v>
          </cell>
        </row>
        <row r="19">
          <cell r="B19">
            <v>38368</v>
          </cell>
          <cell r="C19">
            <v>1</v>
          </cell>
        </row>
        <row r="20">
          <cell r="B20">
            <v>38369</v>
          </cell>
          <cell r="C20">
            <v>1</v>
          </cell>
        </row>
        <row r="21">
          <cell r="B21">
            <v>38370</v>
          </cell>
          <cell r="C21">
            <v>1</v>
          </cell>
        </row>
        <row r="22">
          <cell r="B22">
            <v>38371</v>
          </cell>
          <cell r="C22">
            <v>1</v>
          </cell>
        </row>
        <row r="23">
          <cell r="B23">
            <v>38372</v>
          </cell>
          <cell r="C23">
            <v>1</v>
          </cell>
        </row>
        <row r="24">
          <cell r="B24">
            <v>38373</v>
          </cell>
          <cell r="C24">
            <v>1</v>
          </cell>
        </row>
        <row r="25">
          <cell r="B25">
            <v>38374</v>
          </cell>
          <cell r="C25">
            <v>1</v>
          </cell>
        </row>
        <row r="26">
          <cell r="B26">
            <v>38375</v>
          </cell>
          <cell r="C26">
            <v>1</v>
          </cell>
        </row>
        <row r="27">
          <cell r="B27">
            <v>38376</v>
          </cell>
          <cell r="C27">
            <v>1</v>
          </cell>
        </row>
        <row r="28">
          <cell r="B28">
            <v>38377</v>
          </cell>
          <cell r="C28">
            <v>1</v>
          </cell>
        </row>
        <row r="29">
          <cell r="B29">
            <v>38378</v>
          </cell>
          <cell r="C29">
            <v>1</v>
          </cell>
        </row>
        <row r="30">
          <cell r="B30">
            <v>38379</v>
          </cell>
          <cell r="C30">
            <v>1</v>
          </cell>
        </row>
        <row r="31">
          <cell r="B31">
            <v>38380</v>
          </cell>
          <cell r="C31">
            <v>1</v>
          </cell>
        </row>
        <row r="32">
          <cell r="B32">
            <v>38381</v>
          </cell>
          <cell r="C32">
            <v>1</v>
          </cell>
        </row>
        <row r="33">
          <cell r="B33">
            <v>38382</v>
          </cell>
          <cell r="C33">
            <v>1</v>
          </cell>
        </row>
        <row r="34">
          <cell r="B34">
            <v>38383</v>
          </cell>
          <cell r="C34">
            <v>1</v>
          </cell>
        </row>
        <row r="35">
          <cell r="B35">
            <v>38384</v>
          </cell>
          <cell r="C35">
            <v>2</v>
          </cell>
        </row>
        <row r="36">
          <cell r="B36">
            <v>38385</v>
          </cell>
          <cell r="C36">
            <v>2</v>
          </cell>
        </row>
        <row r="37">
          <cell r="B37">
            <v>38386</v>
          </cell>
          <cell r="C37">
            <v>2</v>
          </cell>
        </row>
        <row r="38">
          <cell r="B38">
            <v>38387</v>
          </cell>
          <cell r="C38">
            <v>2</v>
          </cell>
        </row>
        <row r="39">
          <cell r="B39">
            <v>38388</v>
          </cell>
          <cell r="C39">
            <v>2</v>
          </cell>
        </row>
        <row r="40">
          <cell r="B40">
            <v>38389</v>
          </cell>
          <cell r="C40">
            <v>2</v>
          </cell>
        </row>
        <row r="41">
          <cell r="B41">
            <v>38390</v>
          </cell>
          <cell r="C41">
            <v>2</v>
          </cell>
        </row>
        <row r="42">
          <cell r="B42">
            <v>38391</v>
          </cell>
          <cell r="C42">
            <v>2</v>
          </cell>
        </row>
        <row r="43">
          <cell r="B43">
            <v>38392</v>
          </cell>
          <cell r="C43">
            <v>2</v>
          </cell>
        </row>
        <row r="44">
          <cell r="B44">
            <v>38393</v>
          </cell>
          <cell r="C44">
            <v>2</v>
          </cell>
        </row>
        <row r="45">
          <cell r="B45">
            <v>38394</v>
          </cell>
          <cell r="C45">
            <v>2</v>
          </cell>
        </row>
        <row r="46">
          <cell r="B46">
            <v>38395</v>
          </cell>
          <cell r="C46">
            <v>2</v>
          </cell>
        </row>
        <row r="47">
          <cell r="B47">
            <v>38396</v>
          </cell>
          <cell r="C47">
            <v>2</v>
          </cell>
        </row>
        <row r="48">
          <cell r="B48">
            <v>38397</v>
          </cell>
          <cell r="C48">
            <v>2</v>
          </cell>
        </row>
        <row r="49">
          <cell r="B49">
            <v>38398</v>
          </cell>
          <cell r="C49">
            <v>2</v>
          </cell>
        </row>
        <row r="50">
          <cell r="B50">
            <v>38399</v>
          </cell>
          <cell r="C50">
            <v>2</v>
          </cell>
        </row>
        <row r="51">
          <cell r="B51">
            <v>38400</v>
          </cell>
          <cell r="C51">
            <v>2</v>
          </cell>
        </row>
        <row r="52">
          <cell r="B52">
            <v>38401</v>
          </cell>
          <cell r="C52">
            <v>2</v>
          </cell>
        </row>
        <row r="53">
          <cell r="B53">
            <v>38402</v>
          </cell>
          <cell r="C53">
            <v>2</v>
          </cell>
        </row>
        <row r="54">
          <cell r="B54">
            <v>38403</v>
          </cell>
          <cell r="C54">
            <v>2</v>
          </cell>
        </row>
        <row r="55">
          <cell r="B55">
            <v>38404</v>
          </cell>
          <cell r="C55">
            <v>2</v>
          </cell>
        </row>
        <row r="56">
          <cell r="B56">
            <v>38405</v>
          </cell>
          <cell r="C56">
            <v>2</v>
          </cell>
        </row>
        <row r="57">
          <cell r="B57">
            <v>38406</v>
          </cell>
          <cell r="C57">
            <v>2</v>
          </cell>
        </row>
        <row r="58">
          <cell r="B58">
            <v>38407</v>
          </cell>
          <cell r="C58">
            <v>2</v>
          </cell>
        </row>
        <row r="59">
          <cell r="B59">
            <v>38408</v>
          </cell>
          <cell r="C59">
            <v>2</v>
          </cell>
        </row>
        <row r="60">
          <cell r="B60">
            <v>38409</v>
          </cell>
          <cell r="C60">
            <v>2</v>
          </cell>
        </row>
        <row r="61">
          <cell r="B61">
            <v>38410</v>
          </cell>
          <cell r="C61">
            <v>2</v>
          </cell>
        </row>
        <row r="62">
          <cell r="B62">
            <v>38411</v>
          </cell>
          <cell r="C62">
            <v>2</v>
          </cell>
        </row>
        <row r="63">
          <cell r="B63">
            <v>38412</v>
          </cell>
          <cell r="C63">
            <v>3</v>
          </cell>
        </row>
        <row r="64">
          <cell r="B64">
            <v>38413</v>
          </cell>
          <cell r="C64">
            <v>3</v>
          </cell>
        </row>
        <row r="65">
          <cell r="B65">
            <v>38414</v>
          </cell>
          <cell r="C65">
            <v>3</v>
          </cell>
        </row>
        <row r="66">
          <cell r="B66">
            <v>38415</v>
          </cell>
          <cell r="C66">
            <v>3</v>
          </cell>
        </row>
        <row r="67">
          <cell r="B67">
            <v>38416</v>
          </cell>
          <cell r="C67">
            <v>3</v>
          </cell>
        </row>
        <row r="68">
          <cell r="B68">
            <v>38417</v>
          </cell>
          <cell r="C68">
            <v>3</v>
          </cell>
        </row>
        <row r="69">
          <cell r="B69">
            <v>38418</v>
          </cell>
          <cell r="C69">
            <v>3</v>
          </cell>
        </row>
        <row r="70">
          <cell r="B70">
            <v>38419</v>
          </cell>
          <cell r="C70">
            <v>3</v>
          </cell>
        </row>
        <row r="71">
          <cell r="B71">
            <v>38420</v>
          </cell>
          <cell r="C71">
            <v>3</v>
          </cell>
        </row>
        <row r="72">
          <cell r="B72">
            <v>38421</v>
          </cell>
          <cell r="C72">
            <v>3</v>
          </cell>
        </row>
        <row r="73">
          <cell r="B73">
            <v>38422</v>
          </cell>
          <cell r="C73">
            <v>3</v>
          </cell>
        </row>
        <row r="74">
          <cell r="B74">
            <v>38423</v>
          </cell>
          <cell r="C74">
            <v>3</v>
          </cell>
        </row>
        <row r="75">
          <cell r="B75">
            <v>38424</v>
          </cell>
          <cell r="C75">
            <v>3</v>
          </cell>
        </row>
        <row r="76">
          <cell r="B76">
            <v>38425</v>
          </cell>
          <cell r="C76">
            <v>3</v>
          </cell>
        </row>
        <row r="77">
          <cell r="B77">
            <v>38426</v>
          </cell>
          <cell r="C77">
            <v>3</v>
          </cell>
        </row>
        <row r="78">
          <cell r="B78">
            <v>38427</v>
          </cell>
          <cell r="C78">
            <v>3</v>
          </cell>
        </row>
        <row r="79">
          <cell r="B79">
            <v>38428</v>
          </cell>
          <cell r="C79">
            <v>3</v>
          </cell>
        </row>
        <row r="80">
          <cell r="B80">
            <v>38429</v>
          </cell>
          <cell r="C80">
            <v>3</v>
          </cell>
        </row>
        <row r="81">
          <cell r="B81">
            <v>38430</v>
          </cell>
          <cell r="C81">
            <v>3</v>
          </cell>
        </row>
        <row r="82">
          <cell r="B82">
            <v>38431</v>
          </cell>
          <cell r="C82">
            <v>3</v>
          </cell>
        </row>
        <row r="83">
          <cell r="B83">
            <v>38432</v>
          </cell>
          <cell r="C83">
            <v>3</v>
          </cell>
        </row>
        <row r="84">
          <cell r="B84">
            <v>38433</v>
          </cell>
          <cell r="C84">
            <v>3</v>
          </cell>
        </row>
        <row r="85">
          <cell r="B85">
            <v>38434</v>
          </cell>
          <cell r="C85">
            <v>3</v>
          </cell>
        </row>
        <row r="86">
          <cell r="B86">
            <v>38435</v>
          </cell>
          <cell r="C86">
            <v>3</v>
          </cell>
        </row>
        <row r="87">
          <cell r="B87">
            <v>38436</v>
          </cell>
          <cell r="C87">
            <v>3</v>
          </cell>
        </row>
        <row r="88">
          <cell r="B88">
            <v>38437</v>
          </cell>
          <cell r="C88">
            <v>3</v>
          </cell>
        </row>
        <row r="89">
          <cell r="B89">
            <v>38438</v>
          </cell>
          <cell r="C89">
            <v>3</v>
          </cell>
        </row>
        <row r="90">
          <cell r="B90">
            <v>38439</v>
          </cell>
          <cell r="C90">
            <v>3</v>
          </cell>
        </row>
        <row r="91">
          <cell r="B91">
            <v>38440</v>
          </cell>
          <cell r="C91">
            <v>3</v>
          </cell>
        </row>
        <row r="92">
          <cell r="B92">
            <v>38441</v>
          </cell>
          <cell r="C92">
            <v>3</v>
          </cell>
        </row>
        <row r="93">
          <cell r="B93">
            <v>38442</v>
          </cell>
          <cell r="C93">
            <v>3</v>
          </cell>
        </row>
        <row r="94">
          <cell r="B94">
            <v>38443</v>
          </cell>
          <cell r="C94">
            <v>4</v>
          </cell>
        </row>
        <row r="95">
          <cell r="B95">
            <v>38444</v>
          </cell>
          <cell r="C95">
            <v>4</v>
          </cell>
        </row>
        <row r="96">
          <cell r="B96">
            <v>38445</v>
          </cell>
          <cell r="C96">
            <v>4</v>
          </cell>
        </row>
        <row r="97">
          <cell r="B97">
            <v>38446</v>
          </cell>
          <cell r="C97">
            <v>4</v>
          </cell>
        </row>
        <row r="98">
          <cell r="B98">
            <v>38447</v>
          </cell>
          <cell r="C98">
            <v>4</v>
          </cell>
        </row>
        <row r="99">
          <cell r="B99">
            <v>38448</v>
          </cell>
          <cell r="C99">
            <v>4</v>
          </cell>
        </row>
        <row r="100">
          <cell r="B100">
            <v>38449</v>
          </cell>
          <cell r="C100">
            <v>4</v>
          </cell>
        </row>
        <row r="101">
          <cell r="B101">
            <v>38450</v>
          </cell>
          <cell r="C101">
            <v>4</v>
          </cell>
        </row>
        <row r="102">
          <cell r="B102">
            <v>38451</v>
          </cell>
          <cell r="C102">
            <v>4</v>
          </cell>
        </row>
        <row r="103">
          <cell r="B103">
            <v>38452</v>
          </cell>
          <cell r="C103">
            <v>4</v>
          </cell>
        </row>
        <row r="104">
          <cell r="B104">
            <v>38453</v>
          </cell>
          <cell r="C104">
            <v>4</v>
          </cell>
        </row>
        <row r="105">
          <cell r="B105">
            <v>38454</v>
          </cell>
          <cell r="C105">
            <v>4</v>
          </cell>
        </row>
        <row r="106">
          <cell r="B106">
            <v>38455</v>
          </cell>
          <cell r="C106">
            <v>4</v>
          </cell>
        </row>
        <row r="107">
          <cell r="B107">
            <v>38456</v>
          </cell>
          <cell r="C107">
            <v>4</v>
          </cell>
        </row>
        <row r="108">
          <cell r="B108">
            <v>38457</v>
          </cell>
          <cell r="C108">
            <v>4</v>
          </cell>
        </row>
        <row r="109">
          <cell r="B109">
            <v>38458</v>
          </cell>
          <cell r="C109">
            <v>4</v>
          </cell>
        </row>
        <row r="110">
          <cell r="B110">
            <v>38459</v>
          </cell>
          <cell r="C110">
            <v>4</v>
          </cell>
        </row>
        <row r="111">
          <cell r="B111">
            <v>38460</v>
          </cell>
          <cell r="C111">
            <v>4</v>
          </cell>
        </row>
        <row r="112">
          <cell r="B112">
            <v>38461</v>
          </cell>
          <cell r="C112">
            <v>4</v>
          </cell>
        </row>
        <row r="113">
          <cell r="B113">
            <v>38462</v>
          </cell>
          <cell r="C113">
            <v>4</v>
          </cell>
        </row>
        <row r="114">
          <cell r="B114">
            <v>38463</v>
          </cell>
          <cell r="C114">
            <v>4</v>
          </cell>
        </row>
        <row r="115">
          <cell r="B115">
            <v>38464</v>
          </cell>
          <cell r="C115">
            <v>4</v>
          </cell>
        </row>
        <row r="116">
          <cell r="B116">
            <v>38465</v>
          </cell>
          <cell r="C116">
            <v>4</v>
          </cell>
        </row>
        <row r="117">
          <cell r="B117">
            <v>38466</v>
          </cell>
          <cell r="C117">
            <v>4</v>
          </cell>
        </row>
        <row r="118">
          <cell r="B118">
            <v>38467</v>
          </cell>
          <cell r="C118">
            <v>4</v>
          </cell>
        </row>
        <row r="119">
          <cell r="B119">
            <v>38468</v>
          </cell>
          <cell r="C119">
            <v>4</v>
          </cell>
        </row>
        <row r="120">
          <cell r="B120">
            <v>38469</v>
          </cell>
          <cell r="C120">
            <v>4</v>
          </cell>
        </row>
        <row r="121">
          <cell r="B121">
            <v>38470</v>
          </cell>
          <cell r="C121">
            <v>4</v>
          </cell>
        </row>
        <row r="122">
          <cell r="B122">
            <v>38471</v>
          </cell>
          <cell r="C122">
            <v>4</v>
          </cell>
        </row>
        <row r="123">
          <cell r="B123">
            <v>38472</v>
          </cell>
          <cell r="C123">
            <v>4</v>
          </cell>
        </row>
        <row r="124">
          <cell r="B124">
            <v>38473</v>
          </cell>
          <cell r="C124">
            <v>5</v>
          </cell>
        </row>
        <row r="125">
          <cell r="B125">
            <v>38474</v>
          </cell>
          <cell r="C125">
            <v>5</v>
          </cell>
        </row>
        <row r="126">
          <cell r="B126">
            <v>38475</v>
          </cell>
          <cell r="C126">
            <v>5</v>
          </cell>
        </row>
        <row r="127">
          <cell r="B127">
            <v>38476</v>
          </cell>
          <cell r="C127">
            <v>5</v>
          </cell>
        </row>
        <row r="128">
          <cell r="B128">
            <v>38477</v>
          </cell>
          <cell r="C128">
            <v>5</v>
          </cell>
        </row>
        <row r="129">
          <cell r="B129">
            <v>38478</v>
          </cell>
          <cell r="C129">
            <v>5</v>
          </cell>
        </row>
        <row r="130">
          <cell r="B130">
            <v>38479</v>
          </cell>
          <cell r="C130">
            <v>5</v>
          </cell>
        </row>
        <row r="131">
          <cell r="B131">
            <v>38480</v>
          </cell>
          <cell r="C131">
            <v>5</v>
          </cell>
        </row>
        <row r="132">
          <cell r="B132">
            <v>38481</v>
          </cell>
          <cell r="C132">
            <v>5</v>
          </cell>
        </row>
        <row r="133">
          <cell r="B133">
            <v>38482</v>
          </cell>
          <cell r="C133">
            <v>5</v>
          </cell>
        </row>
        <row r="134">
          <cell r="B134">
            <v>38483</v>
          </cell>
          <cell r="C134">
            <v>5</v>
          </cell>
        </row>
        <row r="135">
          <cell r="B135">
            <v>38484</v>
          </cell>
          <cell r="C135">
            <v>5</v>
          </cell>
        </row>
        <row r="136">
          <cell r="B136">
            <v>38485</v>
          </cell>
          <cell r="C136">
            <v>5</v>
          </cell>
        </row>
        <row r="137">
          <cell r="B137">
            <v>38486</v>
          </cell>
          <cell r="C137">
            <v>5</v>
          </cell>
        </row>
        <row r="138">
          <cell r="B138">
            <v>38487</v>
          </cell>
          <cell r="C138">
            <v>5</v>
          </cell>
        </row>
        <row r="139">
          <cell r="B139">
            <v>38488</v>
          </cell>
          <cell r="C139">
            <v>5</v>
          </cell>
        </row>
        <row r="140">
          <cell r="B140">
            <v>38489</v>
          </cell>
          <cell r="C140">
            <v>5</v>
          </cell>
        </row>
        <row r="141">
          <cell r="B141">
            <v>38490</v>
          </cell>
          <cell r="C141">
            <v>5</v>
          </cell>
        </row>
        <row r="142">
          <cell r="B142">
            <v>38491</v>
          </cell>
          <cell r="C142">
            <v>5</v>
          </cell>
        </row>
        <row r="143">
          <cell r="B143">
            <v>38492</v>
          </cell>
          <cell r="C143">
            <v>5</v>
          </cell>
        </row>
        <row r="144">
          <cell r="B144">
            <v>38493</v>
          </cell>
          <cell r="C144">
            <v>5</v>
          </cell>
        </row>
        <row r="145">
          <cell r="B145">
            <v>38494</v>
          </cell>
          <cell r="C145">
            <v>5</v>
          </cell>
        </row>
        <row r="146">
          <cell r="B146">
            <v>38495</v>
          </cell>
          <cell r="C146">
            <v>5</v>
          </cell>
        </row>
        <row r="147">
          <cell r="B147">
            <v>38496</v>
          </cell>
          <cell r="C147">
            <v>5</v>
          </cell>
        </row>
        <row r="148">
          <cell r="B148">
            <v>38497</v>
          </cell>
          <cell r="C148">
            <v>5</v>
          </cell>
        </row>
        <row r="149">
          <cell r="B149">
            <v>38498</v>
          </cell>
          <cell r="C149">
            <v>5</v>
          </cell>
        </row>
        <row r="150">
          <cell r="B150">
            <v>38499</v>
          </cell>
          <cell r="C150">
            <v>5</v>
          </cell>
        </row>
        <row r="151">
          <cell r="B151">
            <v>38500</v>
          </cell>
          <cell r="C151">
            <v>5</v>
          </cell>
        </row>
        <row r="152">
          <cell r="B152">
            <v>38501</v>
          </cell>
          <cell r="C152">
            <v>5</v>
          </cell>
        </row>
        <row r="153">
          <cell r="B153">
            <v>38502</v>
          </cell>
          <cell r="C153">
            <v>5</v>
          </cell>
        </row>
        <row r="154">
          <cell r="B154">
            <v>38503</v>
          </cell>
          <cell r="C154">
            <v>5</v>
          </cell>
        </row>
        <row r="155">
          <cell r="B155">
            <v>38504</v>
          </cell>
          <cell r="C155">
            <v>6</v>
          </cell>
        </row>
        <row r="156">
          <cell r="B156">
            <v>38505</v>
          </cell>
          <cell r="C156">
            <v>6</v>
          </cell>
        </row>
        <row r="157">
          <cell r="B157">
            <v>38506</v>
          </cell>
          <cell r="C157">
            <v>6</v>
          </cell>
        </row>
        <row r="158">
          <cell r="B158">
            <v>38507</v>
          </cell>
          <cell r="C158">
            <v>6</v>
          </cell>
        </row>
        <row r="159">
          <cell r="B159">
            <v>38508</v>
          </cell>
          <cell r="C159">
            <v>6</v>
          </cell>
        </row>
        <row r="160">
          <cell r="B160">
            <v>38509</v>
          </cell>
          <cell r="C160">
            <v>6</v>
          </cell>
        </row>
        <row r="161">
          <cell r="B161">
            <v>38510</v>
          </cell>
          <cell r="C161">
            <v>6</v>
          </cell>
        </row>
        <row r="162">
          <cell r="B162">
            <v>38511</v>
          </cell>
          <cell r="C162">
            <v>6</v>
          </cell>
        </row>
        <row r="163">
          <cell r="B163">
            <v>38512</v>
          </cell>
          <cell r="C163">
            <v>6</v>
          </cell>
        </row>
        <row r="164">
          <cell r="B164">
            <v>38513</v>
          </cell>
          <cell r="C164">
            <v>6</v>
          </cell>
        </row>
        <row r="165">
          <cell r="B165">
            <v>38514</v>
          </cell>
          <cell r="C165">
            <v>6</v>
          </cell>
        </row>
        <row r="166">
          <cell r="B166">
            <v>38515</v>
          </cell>
          <cell r="C166">
            <v>6</v>
          </cell>
        </row>
        <row r="167">
          <cell r="B167">
            <v>38516</v>
          </cell>
          <cell r="C167">
            <v>6</v>
          </cell>
        </row>
        <row r="168">
          <cell r="B168">
            <v>38517</v>
          </cell>
          <cell r="C168">
            <v>6</v>
          </cell>
        </row>
        <row r="169">
          <cell r="B169">
            <v>38518</v>
          </cell>
          <cell r="C169">
            <v>6</v>
          </cell>
        </row>
        <row r="170">
          <cell r="B170">
            <v>38519</v>
          </cell>
          <cell r="C170">
            <v>6</v>
          </cell>
        </row>
        <row r="171">
          <cell r="B171">
            <v>38520</v>
          </cell>
          <cell r="C171">
            <v>6</v>
          </cell>
        </row>
        <row r="172">
          <cell r="B172">
            <v>38521</v>
          </cell>
          <cell r="C172">
            <v>6</v>
          </cell>
        </row>
        <row r="173">
          <cell r="B173">
            <v>38522</v>
          </cell>
          <cell r="C173">
            <v>6</v>
          </cell>
        </row>
        <row r="174">
          <cell r="B174">
            <v>38523</v>
          </cell>
          <cell r="C174">
            <v>6</v>
          </cell>
        </row>
        <row r="175">
          <cell r="B175">
            <v>38524</v>
          </cell>
          <cell r="C175">
            <v>6</v>
          </cell>
        </row>
        <row r="176">
          <cell r="B176">
            <v>38525</v>
          </cell>
          <cell r="C176">
            <v>6</v>
          </cell>
        </row>
        <row r="177">
          <cell r="B177">
            <v>38526</v>
          </cell>
          <cell r="C177">
            <v>6</v>
          </cell>
        </row>
        <row r="178">
          <cell r="B178">
            <v>38527</v>
          </cell>
          <cell r="C178">
            <v>6</v>
          </cell>
        </row>
        <row r="179">
          <cell r="B179">
            <v>38528</v>
          </cell>
          <cell r="C179">
            <v>6</v>
          </cell>
        </row>
        <row r="180">
          <cell r="B180">
            <v>38529</v>
          </cell>
          <cell r="C180">
            <v>6</v>
          </cell>
        </row>
        <row r="181">
          <cell r="B181">
            <v>38530</v>
          </cell>
          <cell r="C181">
            <v>6</v>
          </cell>
        </row>
        <row r="182">
          <cell r="B182">
            <v>38531</v>
          </cell>
          <cell r="C182">
            <v>6</v>
          </cell>
        </row>
        <row r="183">
          <cell r="B183">
            <v>38532</v>
          </cell>
          <cell r="C183">
            <v>6</v>
          </cell>
        </row>
        <row r="184">
          <cell r="B184">
            <v>38533</v>
          </cell>
          <cell r="C184">
            <v>6</v>
          </cell>
        </row>
        <row r="185">
          <cell r="B185">
            <v>38534</v>
          </cell>
          <cell r="C185">
            <v>7</v>
          </cell>
        </row>
        <row r="186">
          <cell r="B186">
            <v>38535</v>
          </cell>
          <cell r="C186">
            <v>7</v>
          </cell>
        </row>
        <row r="187">
          <cell r="B187">
            <v>38536</v>
          </cell>
          <cell r="C187">
            <v>7</v>
          </cell>
        </row>
        <row r="188">
          <cell r="B188">
            <v>38537</v>
          </cell>
          <cell r="C188">
            <v>7</v>
          </cell>
        </row>
        <row r="189">
          <cell r="B189">
            <v>38538</v>
          </cell>
          <cell r="C189">
            <v>7</v>
          </cell>
        </row>
        <row r="190">
          <cell r="B190">
            <v>38539</v>
          </cell>
          <cell r="C190">
            <v>7</v>
          </cell>
        </row>
        <row r="191">
          <cell r="B191">
            <v>38540</v>
          </cell>
          <cell r="C191">
            <v>7</v>
          </cell>
        </row>
        <row r="192">
          <cell r="B192">
            <v>38541</v>
          </cell>
          <cell r="C192">
            <v>7</v>
          </cell>
        </row>
        <row r="193">
          <cell r="B193">
            <v>38542</v>
          </cell>
          <cell r="C193">
            <v>7</v>
          </cell>
        </row>
        <row r="194">
          <cell r="B194">
            <v>38543</v>
          </cell>
          <cell r="C194">
            <v>7</v>
          </cell>
        </row>
        <row r="195">
          <cell r="B195">
            <v>38544</v>
          </cell>
          <cell r="C195">
            <v>7</v>
          </cell>
        </row>
        <row r="196">
          <cell r="B196">
            <v>38545</v>
          </cell>
          <cell r="C196">
            <v>7</v>
          </cell>
        </row>
        <row r="197">
          <cell r="B197">
            <v>38546</v>
          </cell>
          <cell r="C197">
            <v>7</v>
          </cell>
        </row>
        <row r="198">
          <cell r="B198">
            <v>38547</v>
          </cell>
          <cell r="C198">
            <v>7</v>
          </cell>
        </row>
        <row r="199">
          <cell r="B199">
            <v>38548</v>
          </cell>
          <cell r="C199">
            <v>7</v>
          </cell>
        </row>
        <row r="200">
          <cell r="B200">
            <v>38549</v>
          </cell>
          <cell r="C200">
            <v>7</v>
          </cell>
        </row>
        <row r="201">
          <cell r="B201">
            <v>38550</v>
          </cell>
          <cell r="C201">
            <v>7</v>
          </cell>
        </row>
        <row r="202">
          <cell r="B202">
            <v>38551</v>
          </cell>
          <cell r="C202">
            <v>7</v>
          </cell>
        </row>
        <row r="203">
          <cell r="B203">
            <v>38552</v>
          </cell>
          <cell r="C203">
            <v>7</v>
          </cell>
        </row>
        <row r="204">
          <cell r="B204">
            <v>38553</v>
          </cell>
          <cell r="C204">
            <v>7</v>
          </cell>
        </row>
        <row r="205">
          <cell r="B205">
            <v>38554</v>
          </cell>
          <cell r="C205">
            <v>7</v>
          </cell>
        </row>
        <row r="206">
          <cell r="B206">
            <v>38555</v>
          </cell>
          <cell r="C206">
            <v>7</v>
          </cell>
        </row>
        <row r="207">
          <cell r="B207">
            <v>38556</v>
          </cell>
          <cell r="C207">
            <v>7</v>
          </cell>
        </row>
        <row r="208">
          <cell r="B208">
            <v>38557</v>
          </cell>
          <cell r="C208">
            <v>7</v>
          </cell>
        </row>
        <row r="209">
          <cell r="B209">
            <v>38558</v>
          </cell>
          <cell r="C209">
            <v>7</v>
          </cell>
        </row>
        <row r="210">
          <cell r="B210">
            <v>38559</v>
          </cell>
          <cell r="C210">
            <v>7</v>
          </cell>
        </row>
        <row r="211">
          <cell r="B211">
            <v>38560</v>
          </cell>
          <cell r="C211">
            <v>7</v>
          </cell>
        </row>
        <row r="212">
          <cell r="B212">
            <v>38561</v>
          </cell>
          <cell r="C212">
            <v>7</v>
          </cell>
        </row>
        <row r="213">
          <cell r="B213">
            <v>38562</v>
          </cell>
          <cell r="C213">
            <v>7</v>
          </cell>
        </row>
        <row r="214">
          <cell r="B214">
            <v>38563</v>
          </cell>
          <cell r="C214">
            <v>7</v>
          </cell>
        </row>
        <row r="215">
          <cell r="B215">
            <v>38564</v>
          </cell>
          <cell r="C215">
            <v>7</v>
          </cell>
        </row>
        <row r="216">
          <cell r="B216">
            <v>38565</v>
          </cell>
          <cell r="C216">
            <v>8</v>
          </cell>
        </row>
        <row r="217">
          <cell r="B217">
            <v>38566</v>
          </cell>
          <cell r="C217">
            <v>8</v>
          </cell>
        </row>
        <row r="218">
          <cell r="B218">
            <v>38567</v>
          </cell>
          <cell r="C218">
            <v>8</v>
          </cell>
        </row>
        <row r="219">
          <cell r="B219">
            <v>38568</v>
          </cell>
          <cell r="C219">
            <v>8</v>
          </cell>
        </row>
        <row r="220">
          <cell r="B220">
            <v>38569</v>
          </cell>
          <cell r="C220">
            <v>8</v>
          </cell>
        </row>
        <row r="221">
          <cell r="B221">
            <v>38570</v>
          </cell>
          <cell r="C221">
            <v>8</v>
          </cell>
        </row>
        <row r="222">
          <cell r="B222">
            <v>38571</v>
          </cell>
          <cell r="C222">
            <v>8</v>
          </cell>
        </row>
        <row r="223">
          <cell r="B223">
            <v>38572</v>
          </cell>
          <cell r="C223">
            <v>8</v>
          </cell>
        </row>
        <row r="224">
          <cell r="B224">
            <v>38573</v>
          </cell>
          <cell r="C224">
            <v>8</v>
          </cell>
        </row>
        <row r="225">
          <cell r="B225">
            <v>38574</v>
          </cell>
          <cell r="C225">
            <v>8</v>
          </cell>
        </row>
        <row r="226">
          <cell r="B226">
            <v>38575</v>
          </cell>
          <cell r="C226">
            <v>8</v>
          </cell>
        </row>
        <row r="227">
          <cell r="B227">
            <v>38576</v>
          </cell>
          <cell r="C227">
            <v>8</v>
          </cell>
        </row>
        <row r="228">
          <cell r="B228">
            <v>38577</v>
          </cell>
          <cell r="C228">
            <v>8</v>
          </cell>
        </row>
        <row r="229">
          <cell r="B229">
            <v>38578</v>
          </cell>
          <cell r="C229">
            <v>8</v>
          </cell>
        </row>
        <row r="230">
          <cell r="B230">
            <v>38579</v>
          </cell>
          <cell r="C230">
            <v>8</v>
          </cell>
        </row>
        <row r="231">
          <cell r="B231">
            <v>38580</v>
          </cell>
          <cell r="C231">
            <v>8</v>
          </cell>
        </row>
        <row r="232">
          <cell r="B232">
            <v>38581</v>
          </cell>
          <cell r="C232">
            <v>8</v>
          </cell>
        </row>
        <row r="233">
          <cell r="B233">
            <v>38582</v>
          </cell>
          <cell r="C233">
            <v>8</v>
          </cell>
        </row>
        <row r="234">
          <cell r="B234">
            <v>38583</v>
          </cell>
          <cell r="C234">
            <v>8</v>
          </cell>
        </row>
        <row r="235">
          <cell r="B235">
            <v>38584</v>
          </cell>
          <cell r="C235">
            <v>8</v>
          </cell>
        </row>
        <row r="236">
          <cell r="B236">
            <v>38585</v>
          </cell>
          <cell r="C236">
            <v>8</v>
          </cell>
        </row>
        <row r="237">
          <cell r="B237">
            <v>38586</v>
          </cell>
          <cell r="C237">
            <v>8</v>
          </cell>
        </row>
        <row r="238">
          <cell r="B238">
            <v>38587</v>
          </cell>
          <cell r="C238">
            <v>8</v>
          </cell>
        </row>
        <row r="239">
          <cell r="B239">
            <v>38588</v>
          </cell>
          <cell r="C239">
            <v>8</v>
          </cell>
        </row>
        <row r="240">
          <cell r="B240">
            <v>38589</v>
          </cell>
          <cell r="C240">
            <v>8</v>
          </cell>
        </row>
        <row r="241">
          <cell r="B241">
            <v>38590</v>
          </cell>
          <cell r="C241">
            <v>8</v>
          </cell>
        </row>
        <row r="242">
          <cell r="B242">
            <v>38591</v>
          </cell>
          <cell r="C242">
            <v>8</v>
          </cell>
        </row>
        <row r="243">
          <cell r="B243">
            <v>38592</v>
          </cell>
          <cell r="C243">
            <v>8</v>
          </cell>
        </row>
        <row r="244">
          <cell r="B244">
            <v>38593</v>
          </cell>
          <cell r="C244">
            <v>8</v>
          </cell>
        </row>
        <row r="245">
          <cell r="B245">
            <v>38594</v>
          </cell>
          <cell r="C245">
            <v>8</v>
          </cell>
        </row>
        <row r="246">
          <cell r="B246">
            <v>38595</v>
          </cell>
          <cell r="C246">
            <v>8</v>
          </cell>
        </row>
        <row r="247">
          <cell r="B247">
            <v>38596</v>
          </cell>
          <cell r="C247">
            <v>9</v>
          </cell>
        </row>
        <row r="248">
          <cell r="B248">
            <v>38597</v>
          </cell>
          <cell r="C248">
            <v>9</v>
          </cell>
        </row>
        <row r="249">
          <cell r="B249">
            <v>38598</v>
          </cell>
          <cell r="C249">
            <v>9</v>
          </cell>
        </row>
        <row r="250">
          <cell r="B250">
            <v>38599</v>
          </cell>
          <cell r="C250">
            <v>9</v>
          </cell>
        </row>
        <row r="251">
          <cell r="B251">
            <v>38600</v>
          </cell>
          <cell r="C251">
            <v>9</v>
          </cell>
        </row>
        <row r="252">
          <cell r="B252">
            <v>38601</v>
          </cell>
          <cell r="C252">
            <v>9</v>
          </cell>
        </row>
        <row r="253">
          <cell r="B253">
            <v>38602</v>
          </cell>
          <cell r="C253">
            <v>9</v>
          </cell>
        </row>
        <row r="254">
          <cell r="B254">
            <v>38603</v>
          </cell>
          <cell r="C254">
            <v>9</v>
          </cell>
        </row>
        <row r="255">
          <cell r="B255">
            <v>38604</v>
          </cell>
          <cell r="C255">
            <v>9</v>
          </cell>
        </row>
        <row r="256">
          <cell r="B256">
            <v>38605</v>
          </cell>
          <cell r="C256">
            <v>9</v>
          </cell>
        </row>
        <row r="257">
          <cell r="B257">
            <v>38606</v>
          </cell>
          <cell r="C257">
            <v>9</v>
          </cell>
        </row>
        <row r="258">
          <cell r="B258">
            <v>38607</v>
          </cell>
          <cell r="C258">
            <v>9</v>
          </cell>
        </row>
        <row r="259">
          <cell r="B259">
            <v>38608</v>
          </cell>
          <cell r="C259">
            <v>9</v>
          </cell>
        </row>
        <row r="260">
          <cell r="B260">
            <v>38609</v>
          </cell>
          <cell r="C260">
            <v>9</v>
          </cell>
        </row>
        <row r="261">
          <cell r="B261">
            <v>38610</v>
          </cell>
          <cell r="C261">
            <v>9</v>
          </cell>
        </row>
        <row r="262">
          <cell r="B262">
            <v>38611</v>
          </cell>
          <cell r="C262">
            <v>9</v>
          </cell>
        </row>
        <row r="263">
          <cell r="B263">
            <v>38612</v>
          </cell>
          <cell r="C263">
            <v>9</v>
          </cell>
        </row>
        <row r="264">
          <cell r="B264">
            <v>38613</v>
          </cell>
          <cell r="C264">
            <v>9</v>
          </cell>
        </row>
        <row r="265">
          <cell r="B265">
            <v>38614</v>
          </cell>
          <cell r="C265">
            <v>9</v>
          </cell>
        </row>
        <row r="266">
          <cell r="B266">
            <v>38615</v>
          </cell>
          <cell r="C266">
            <v>9</v>
          </cell>
        </row>
        <row r="267">
          <cell r="B267">
            <v>38616</v>
          </cell>
          <cell r="C267">
            <v>9</v>
          </cell>
        </row>
        <row r="268">
          <cell r="B268">
            <v>38617</v>
          </cell>
          <cell r="C268">
            <v>9</v>
          </cell>
        </row>
        <row r="269">
          <cell r="B269">
            <v>38618</v>
          </cell>
          <cell r="C269">
            <v>9</v>
          </cell>
        </row>
        <row r="270">
          <cell r="B270">
            <v>38619</v>
          </cell>
          <cell r="C270">
            <v>9</v>
          </cell>
        </row>
        <row r="271">
          <cell r="B271">
            <v>38620</v>
          </cell>
          <cell r="C271">
            <v>9</v>
          </cell>
        </row>
        <row r="272">
          <cell r="B272">
            <v>38621</v>
          </cell>
          <cell r="C272">
            <v>9</v>
          </cell>
        </row>
        <row r="273">
          <cell r="B273">
            <v>38622</v>
          </cell>
          <cell r="C273">
            <v>9</v>
          </cell>
        </row>
        <row r="274">
          <cell r="B274">
            <v>38623</v>
          </cell>
          <cell r="C274">
            <v>9</v>
          </cell>
        </row>
        <row r="275">
          <cell r="B275">
            <v>38624</v>
          </cell>
          <cell r="C275">
            <v>9</v>
          </cell>
        </row>
        <row r="276">
          <cell r="B276">
            <v>38625</v>
          </cell>
          <cell r="C276">
            <v>9</v>
          </cell>
        </row>
        <row r="277">
          <cell r="B277">
            <v>38626</v>
          </cell>
          <cell r="C277">
            <v>10</v>
          </cell>
        </row>
        <row r="278">
          <cell r="B278">
            <v>38627</v>
          </cell>
          <cell r="C278">
            <v>10</v>
          </cell>
        </row>
        <row r="279">
          <cell r="B279">
            <v>38628</v>
          </cell>
          <cell r="C279">
            <v>10</v>
          </cell>
        </row>
        <row r="280">
          <cell r="B280">
            <v>38629</v>
          </cell>
          <cell r="C280">
            <v>10</v>
          </cell>
        </row>
        <row r="281">
          <cell r="B281">
            <v>38630</v>
          </cell>
          <cell r="C281">
            <v>10</v>
          </cell>
        </row>
        <row r="282">
          <cell r="B282">
            <v>38631</v>
          </cell>
          <cell r="C282">
            <v>10</v>
          </cell>
        </row>
        <row r="283">
          <cell r="B283">
            <v>38632</v>
          </cell>
          <cell r="C283">
            <v>10</v>
          </cell>
        </row>
        <row r="284">
          <cell r="B284">
            <v>38633</v>
          </cell>
          <cell r="C284">
            <v>10</v>
          </cell>
        </row>
        <row r="285">
          <cell r="B285">
            <v>38634</v>
          </cell>
          <cell r="C285">
            <v>10</v>
          </cell>
        </row>
        <row r="286">
          <cell r="B286">
            <v>38635</v>
          </cell>
          <cell r="C286">
            <v>10</v>
          </cell>
        </row>
        <row r="287">
          <cell r="B287">
            <v>38636</v>
          </cell>
          <cell r="C287">
            <v>10</v>
          </cell>
        </row>
        <row r="288">
          <cell r="B288">
            <v>38637</v>
          </cell>
          <cell r="C288">
            <v>10</v>
          </cell>
        </row>
        <row r="289">
          <cell r="B289">
            <v>38638</v>
          </cell>
          <cell r="C289">
            <v>10</v>
          </cell>
        </row>
        <row r="290">
          <cell r="B290">
            <v>38639</v>
          </cell>
          <cell r="C290">
            <v>10</v>
          </cell>
        </row>
        <row r="291">
          <cell r="B291">
            <v>38640</v>
          </cell>
          <cell r="C291">
            <v>10</v>
          </cell>
        </row>
        <row r="292">
          <cell r="B292">
            <v>38641</v>
          </cell>
          <cell r="C292">
            <v>10</v>
          </cell>
        </row>
        <row r="293">
          <cell r="B293">
            <v>38642</v>
          </cell>
          <cell r="C293">
            <v>10</v>
          </cell>
        </row>
        <row r="294">
          <cell r="B294">
            <v>38643</v>
          </cell>
          <cell r="C294">
            <v>10</v>
          </cell>
        </row>
        <row r="295">
          <cell r="B295">
            <v>38644</v>
          </cell>
          <cell r="C295">
            <v>10</v>
          </cell>
        </row>
        <row r="296">
          <cell r="B296">
            <v>38645</v>
          </cell>
          <cell r="C296">
            <v>10</v>
          </cell>
        </row>
        <row r="297">
          <cell r="B297">
            <v>38646</v>
          </cell>
          <cell r="C297">
            <v>10</v>
          </cell>
        </row>
        <row r="298">
          <cell r="B298">
            <v>38647</v>
          </cell>
          <cell r="C298">
            <v>10</v>
          </cell>
        </row>
        <row r="299">
          <cell r="B299">
            <v>38648</v>
          </cell>
          <cell r="C299">
            <v>10</v>
          </cell>
        </row>
        <row r="300">
          <cell r="B300">
            <v>38649</v>
          </cell>
          <cell r="C300">
            <v>10</v>
          </cell>
        </row>
        <row r="301">
          <cell r="B301">
            <v>38650</v>
          </cell>
          <cell r="C301">
            <v>10</v>
          </cell>
        </row>
        <row r="302">
          <cell r="B302">
            <v>38651</v>
          </cell>
          <cell r="C302">
            <v>10</v>
          </cell>
        </row>
        <row r="303">
          <cell r="B303">
            <v>38652</v>
          </cell>
          <cell r="C303">
            <v>10</v>
          </cell>
        </row>
        <row r="304">
          <cell r="B304">
            <v>38653</v>
          </cell>
          <cell r="C304">
            <v>10</v>
          </cell>
        </row>
        <row r="305">
          <cell r="B305">
            <v>38654</v>
          </cell>
          <cell r="C305">
            <v>10</v>
          </cell>
        </row>
        <row r="306">
          <cell r="B306">
            <v>38655</v>
          </cell>
          <cell r="C306">
            <v>10</v>
          </cell>
        </row>
        <row r="307">
          <cell r="B307">
            <v>38656</v>
          </cell>
          <cell r="C307">
            <v>10</v>
          </cell>
        </row>
        <row r="308">
          <cell r="B308">
            <v>38657</v>
          </cell>
          <cell r="C308">
            <v>11</v>
          </cell>
        </row>
        <row r="309">
          <cell r="B309">
            <v>38658</v>
          </cell>
          <cell r="C309">
            <v>11</v>
          </cell>
        </row>
        <row r="310">
          <cell r="B310">
            <v>38659</v>
          </cell>
          <cell r="C310">
            <v>11</v>
          </cell>
        </row>
        <row r="311">
          <cell r="B311">
            <v>38660</v>
          </cell>
          <cell r="C311">
            <v>11</v>
          </cell>
        </row>
        <row r="312">
          <cell r="B312">
            <v>38661</v>
          </cell>
          <cell r="C312">
            <v>11</v>
          </cell>
        </row>
        <row r="313">
          <cell r="B313">
            <v>38662</v>
          </cell>
          <cell r="C313">
            <v>11</v>
          </cell>
        </row>
        <row r="314">
          <cell r="B314">
            <v>38663</v>
          </cell>
          <cell r="C314">
            <v>11</v>
          </cell>
        </row>
        <row r="315">
          <cell r="B315">
            <v>38664</v>
          </cell>
          <cell r="C315">
            <v>11</v>
          </cell>
        </row>
        <row r="316">
          <cell r="B316">
            <v>38665</v>
          </cell>
          <cell r="C316">
            <v>11</v>
          </cell>
        </row>
        <row r="317">
          <cell r="B317">
            <v>38666</v>
          </cell>
          <cell r="C317">
            <v>11</v>
          </cell>
        </row>
        <row r="318">
          <cell r="B318">
            <v>38667</v>
          </cell>
          <cell r="C318">
            <v>11</v>
          </cell>
        </row>
        <row r="319">
          <cell r="B319">
            <v>38668</v>
          </cell>
          <cell r="C319">
            <v>11</v>
          </cell>
        </row>
        <row r="320">
          <cell r="B320">
            <v>38669</v>
          </cell>
          <cell r="C320">
            <v>11</v>
          </cell>
        </row>
        <row r="321">
          <cell r="B321">
            <v>38670</v>
          </cell>
          <cell r="C321">
            <v>11</v>
          </cell>
        </row>
        <row r="322">
          <cell r="B322">
            <v>38671</v>
          </cell>
          <cell r="C322">
            <v>11</v>
          </cell>
        </row>
        <row r="323">
          <cell r="B323">
            <v>38672</v>
          </cell>
          <cell r="C323">
            <v>11</v>
          </cell>
        </row>
        <row r="324">
          <cell r="B324">
            <v>38673</v>
          </cell>
          <cell r="C324">
            <v>11</v>
          </cell>
        </row>
        <row r="325">
          <cell r="B325">
            <v>38674</v>
          </cell>
          <cell r="C325">
            <v>11</v>
          </cell>
        </row>
        <row r="326">
          <cell r="B326">
            <v>38675</v>
          </cell>
          <cell r="C326">
            <v>11</v>
          </cell>
        </row>
        <row r="327">
          <cell r="B327">
            <v>38676</v>
          </cell>
          <cell r="C327">
            <v>11</v>
          </cell>
        </row>
        <row r="328">
          <cell r="B328">
            <v>38677</v>
          </cell>
          <cell r="C328">
            <v>11</v>
          </cell>
        </row>
        <row r="329">
          <cell r="B329">
            <v>38678</v>
          </cell>
          <cell r="C329">
            <v>11</v>
          </cell>
        </row>
        <row r="330">
          <cell r="B330">
            <v>38679</v>
          </cell>
          <cell r="C330">
            <v>11</v>
          </cell>
        </row>
        <row r="331">
          <cell r="B331">
            <v>38680</v>
          </cell>
          <cell r="C331">
            <v>11</v>
          </cell>
        </row>
        <row r="332">
          <cell r="B332">
            <v>38681</v>
          </cell>
          <cell r="C332">
            <v>11</v>
          </cell>
        </row>
        <row r="333">
          <cell r="B333">
            <v>38682</v>
          </cell>
          <cell r="C333">
            <v>11</v>
          </cell>
        </row>
        <row r="334">
          <cell r="B334">
            <v>38683</v>
          </cell>
          <cell r="C334">
            <v>11</v>
          </cell>
        </row>
        <row r="335">
          <cell r="B335">
            <v>38684</v>
          </cell>
          <cell r="C335">
            <v>11</v>
          </cell>
        </row>
        <row r="336">
          <cell r="B336">
            <v>38685</v>
          </cell>
          <cell r="C336">
            <v>11</v>
          </cell>
        </row>
        <row r="337">
          <cell r="B337">
            <v>38686</v>
          </cell>
          <cell r="C337">
            <v>11</v>
          </cell>
        </row>
        <row r="338">
          <cell r="B338">
            <v>38687</v>
          </cell>
          <cell r="C338">
            <v>12</v>
          </cell>
        </row>
        <row r="339">
          <cell r="B339">
            <v>38688</v>
          </cell>
          <cell r="C339">
            <v>12</v>
          </cell>
        </row>
        <row r="340">
          <cell r="B340">
            <v>38689</v>
          </cell>
          <cell r="C340">
            <v>12</v>
          </cell>
        </row>
        <row r="341">
          <cell r="B341">
            <v>38690</v>
          </cell>
          <cell r="C341">
            <v>12</v>
          </cell>
        </row>
        <row r="342">
          <cell r="B342">
            <v>38691</v>
          </cell>
          <cell r="C342">
            <v>12</v>
          </cell>
        </row>
        <row r="343">
          <cell r="B343">
            <v>38692</v>
          </cell>
          <cell r="C343">
            <v>12</v>
          </cell>
        </row>
        <row r="344">
          <cell r="B344">
            <v>38693</v>
          </cell>
          <cell r="C344">
            <v>12</v>
          </cell>
        </row>
        <row r="345">
          <cell r="B345">
            <v>38694</v>
          </cell>
          <cell r="C345">
            <v>12</v>
          </cell>
        </row>
        <row r="346">
          <cell r="B346">
            <v>38695</v>
          </cell>
          <cell r="C346">
            <v>12</v>
          </cell>
        </row>
        <row r="347">
          <cell r="B347">
            <v>38696</v>
          </cell>
          <cell r="C347">
            <v>12</v>
          </cell>
        </row>
        <row r="348">
          <cell r="B348">
            <v>38697</v>
          </cell>
          <cell r="C348">
            <v>12</v>
          </cell>
        </row>
        <row r="349">
          <cell r="B349">
            <v>38698</v>
          </cell>
          <cell r="C349">
            <v>12</v>
          </cell>
        </row>
        <row r="350">
          <cell r="B350">
            <v>38699</v>
          </cell>
          <cell r="C350">
            <v>12</v>
          </cell>
        </row>
        <row r="351">
          <cell r="B351">
            <v>38700</v>
          </cell>
          <cell r="C351">
            <v>12</v>
          </cell>
        </row>
        <row r="352">
          <cell r="B352">
            <v>38701</v>
          </cell>
          <cell r="C352">
            <v>12</v>
          </cell>
        </row>
        <row r="353">
          <cell r="B353">
            <v>38702</v>
          </cell>
          <cell r="C353">
            <v>12</v>
          </cell>
        </row>
        <row r="354">
          <cell r="B354">
            <v>38703</v>
          </cell>
          <cell r="C354">
            <v>12</v>
          </cell>
        </row>
        <row r="355">
          <cell r="B355">
            <v>38704</v>
          </cell>
          <cell r="C355">
            <v>12</v>
          </cell>
        </row>
        <row r="356">
          <cell r="B356">
            <v>38705</v>
          </cell>
          <cell r="C356">
            <v>12</v>
          </cell>
        </row>
        <row r="357">
          <cell r="B357">
            <v>38706</v>
          </cell>
          <cell r="C357">
            <v>12</v>
          </cell>
        </row>
        <row r="358">
          <cell r="B358">
            <v>38707</v>
          </cell>
          <cell r="C358">
            <v>12</v>
          </cell>
        </row>
        <row r="359">
          <cell r="B359">
            <v>38708</v>
          </cell>
          <cell r="C359">
            <v>12</v>
          </cell>
        </row>
        <row r="360">
          <cell r="B360">
            <v>38709</v>
          </cell>
          <cell r="C360">
            <v>12</v>
          </cell>
        </row>
        <row r="361">
          <cell r="B361">
            <v>38710</v>
          </cell>
          <cell r="C361">
            <v>12</v>
          </cell>
        </row>
        <row r="362">
          <cell r="B362">
            <v>38711</v>
          </cell>
          <cell r="C362">
            <v>12</v>
          </cell>
        </row>
        <row r="363">
          <cell r="B363">
            <v>38712</v>
          </cell>
          <cell r="C363">
            <v>12</v>
          </cell>
        </row>
        <row r="364">
          <cell r="B364">
            <v>38713</v>
          </cell>
          <cell r="C364">
            <v>12</v>
          </cell>
        </row>
        <row r="365">
          <cell r="B365">
            <v>38714</v>
          </cell>
          <cell r="C365">
            <v>12</v>
          </cell>
        </row>
        <row r="366">
          <cell r="B366">
            <v>38715</v>
          </cell>
          <cell r="C366">
            <v>12</v>
          </cell>
        </row>
        <row r="367">
          <cell r="B367">
            <v>38716</v>
          </cell>
          <cell r="C367">
            <v>12</v>
          </cell>
        </row>
        <row r="368">
          <cell r="B368">
            <v>38717</v>
          </cell>
          <cell r="C368">
            <v>12</v>
          </cell>
        </row>
        <row r="369">
          <cell r="B369">
            <v>38718</v>
          </cell>
          <cell r="C369">
            <v>1</v>
          </cell>
        </row>
        <row r="370">
          <cell r="B370">
            <v>38719</v>
          </cell>
          <cell r="C370">
            <v>1</v>
          </cell>
        </row>
        <row r="371">
          <cell r="B371">
            <v>38720</v>
          </cell>
          <cell r="C371">
            <v>1</v>
          </cell>
        </row>
        <row r="372">
          <cell r="B372">
            <v>38721</v>
          </cell>
          <cell r="C372">
            <v>1</v>
          </cell>
        </row>
        <row r="373">
          <cell r="B373">
            <v>38722</v>
          </cell>
          <cell r="C373">
            <v>1</v>
          </cell>
        </row>
        <row r="374">
          <cell r="B374">
            <v>38723</v>
          </cell>
          <cell r="C374">
            <v>1</v>
          </cell>
        </row>
        <row r="375">
          <cell r="B375">
            <v>38724</v>
          </cell>
          <cell r="C375">
            <v>1</v>
          </cell>
        </row>
        <row r="376">
          <cell r="B376">
            <v>38725</v>
          </cell>
          <cell r="C376">
            <v>1</v>
          </cell>
        </row>
        <row r="377">
          <cell r="B377">
            <v>38726</v>
          </cell>
          <cell r="C377">
            <v>1</v>
          </cell>
        </row>
        <row r="378">
          <cell r="B378">
            <v>38727</v>
          </cell>
          <cell r="C378">
            <v>1</v>
          </cell>
        </row>
        <row r="379">
          <cell r="B379">
            <v>38728</v>
          </cell>
          <cell r="C379">
            <v>1</v>
          </cell>
        </row>
        <row r="380">
          <cell r="B380">
            <v>38729</v>
          </cell>
          <cell r="C380">
            <v>1</v>
          </cell>
        </row>
        <row r="381">
          <cell r="B381">
            <v>38730</v>
          </cell>
          <cell r="C381">
            <v>1</v>
          </cell>
        </row>
        <row r="382">
          <cell r="B382">
            <v>38731</v>
          </cell>
          <cell r="C382">
            <v>1</v>
          </cell>
        </row>
        <row r="383">
          <cell r="B383">
            <v>38732</v>
          </cell>
          <cell r="C383">
            <v>1</v>
          </cell>
        </row>
        <row r="384">
          <cell r="B384">
            <v>38733</v>
          </cell>
          <cell r="C384">
            <v>1</v>
          </cell>
        </row>
        <row r="385">
          <cell r="B385">
            <v>38734</v>
          </cell>
          <cell r="C385">
            <v>1</v>
          </cell>
        </row>
        <row r="386">
          <cell r="B386">
            <v>38735</v>
          </cell>
          <cell r="C386">
            <v>1</v>
          </cell>
        </row>
        <row r="387">
          <cell r="B387">
            <v>38736</v>
          </cell>
          <cell r="C387">
            <v>1</v>
          </cell>
        </row>
        <row r="388">
          <cell r="B388">
            <v>38737</v>
          </cell>
          <cell r="C388">
            <v>1</v>
          </cell>
        </row>
        <row r="389">
          <cell r="B389">
            <v>38738</v>
          </cell>
          <cell r="C389">
            <v>1</v>
          </cell>
        </row>
        <row r="390">
          <cell r="B390">
            <v>38739</v>
          </cell>
          <cell r="C390">
            <v>1</v>
          </cell>
        </row>
        <row r="391">
          <cell r="B391">
            <v>38740</v>
          </cell>
          <cell r="C391">
            <v>1</v>
          </cell>
        </row>
        <row r="392">
          <cell r="B392">
            <v>38741</v>
          </cell>
          <cell r="C392">
            <v>1</v>
          </cell>
        </row>
        <row r="393">
          <cell r="B393">
            <v>38742</v>
          </cell>
          <cell r="C393">
            <v>1</v>
          </cell>
        </row>
        <row r="394">
          <cell r="B394">
            <v>38743</v>
          </cell>
          <cell r="C394">
            <v>1</v>
          </cell>
        </row>
        <row r="395">
          <cell r="B395">
            <v>38744</v>
          </cell>
          <cell r="C395">
            <v>1</v>
          </cell>
        </row>
        <row r="396">
          <cell r="B396">
            <v>38745</v>
          </cell>
          <cell r="C396">
            <v>1</v>
          </cell>
        </row>
        <row r="397">
          <cell r="B397">
            <v>38746</v>
          </cell>
          <cell r="C397">
            <v>1</v>
          </cell>
        </row>
        <row r="398">
          <cell r="B398">
            <v>38747</v>
          </cell>
          <cell r="C398">
            <v>1</v>
          </cell>
        </row>
        <row r="399">
          <cell r="B399">
            <v>38748</v>
          </cell>
          <cell r="C399">
            <v>1</v>
          </cell>
        </row>
        <row r="400">
          <cell r="B400">
            <v>38749</v>
          </cell>
          <cell r="C400">
            <v>2</v>
          </cell>
        </row>
        <row r="401">
          <cell r="B401">
            <v>38750</v>
          </cell>
          <cell r="C401">
            <v>2</v>
          </cell>
        </row>
        <row r="402">
          <cell r="B402">
            <v>38751</v>
          </cell>
          <cell r="C402">
            <v>2</v>
          </cell>
        </row>
        <row r="403">
          <cell r="B403">
            <v>38752</v>
          </cell>
          <cell r="C403">
            <v>2</v>
          </cell>
        </row>
        <row r="404">
          <cell r="B404">
            <v>38753</v>
          </cell>
          <cell r="C404">
            <v>2</v>
          </cell>
        </row>
        <row r="405">
          <cell r="B405">
            <v>38754</v>
          </cell>
          <cell r="C405">
            <v>2</v>
          </cell>
        </row>
        <row r="406">
          <cell r="B406">
            <v>38755</v>
          </cell>
          <cell r="C406">
            <v>2</v>
          </cell>
        </row>
        <row r="407">
          <cell r="B407">
            <v>38756</v>
          </cell>
          <cell r="C407">
            <v>2</v>
          </cell>
        </row>
        <row r="408">
          <cell r="B408">
            <v>38757</v>
          </cell>
          <cell r="C408">
            <v>2</v>
          </cell>
        </row>
        <row r="409">
          <cell r="B409">
            <v>38758</v>
          </cell>
          <cell r="C409">
            <v>2</v>
          </cell>
        </row>
        <row r="410">
          <cell r="B410">
            <v>38759</v>
          </cell>
          <cell r="C410">
            <v>2</v>
          </cell>
        </row>
        <row r="411">
          <cell r="B411">
            <v>38760</v>
          </cell>
          <cell r="C411">
            <v>2</v>
          </cell>
        </row>
        <row r="412">
          <cell r="B412">
            <v>38761</v>
          </cell>
          <cell r="C412">
            <v>2</v>
          </cell>
        </row>
        <row r="413">
          <cell r="B413">
            <v>38762</v>
          </cell>
          <cell r="C413">
            <v>2</v>
          </cell>
        </row>
        <row r="414">
          <cell r="B414">
            <v>38763</v>
          </cell>
          <cell r="C414">
            <v>2</v>
          </cell>
        </row>
        <row r="415">
          <cell r="B415">
            <v>38764</v>
          </cell>
          <cell r="C415">
            <v>2</v>
          </cell>
        </row>
        <row r="416">
          <cell r="B416">
            <v>38765</v>
          </cell>
          <cell r="C416">
            <v>2</v>
          </cell>
        </row>
        <row r="417">
          <cell r="B417">
            <v>38766</v>
          </cell>
          <cell r="C417">
            <v>2</v>
          </cell>
        </row>
        <row r="418">
          <cell r="B418">
            <v>38767</v>
          </cell>
          <cell r="C418">
            <v>2</v>
          </cell>
        </row>
        <row r="419">
          <cell r="B419">
            <v>38768</v>
          </cell>
          <cell r="C419">
            <v>2</v>
          </cell>
        </row>
        <row r="420">
          <cell r="B420">
            <v>38769</v>
          </cell>
          <cell r="C420">
            <v>2</v>
          </cell>
        </row>
        <row r="421">
          <cell r="B421">
            <v>38770</v>
          </cell>
          <cell r="C421">
            <v>2</v>
          </cell>
        </row>
        <row r="422">
          <cell r="B422">
            <v>38771</v>
          </cell>
          <cell r="C422">
            <v>2</v>
          </cell>
        </row>
        <row r="423">
          <cell r="B423">
            <v>38772</v>
          </cell>
          <cell r="C423">
            <v>2</v>
          </cell>
        </row>
        <row r="424">
          <cell r="B424">
            <v>38773</v>
          </cell>
          <cell r="C424">
            <v>2</v>
          </cell>
        </row>
        <row r="425">
          <cell r="B425">
            <v>38774</v>
          </cell>
          <cell r="C425">
            <v>2</v>
          </cell>
        </row>
        <row r="426">
          <cell r="B426">
            <v>38775</v>
          </cell>
          <cell r="C426">
            <v>2</v>
          </cell>
        </row>
        <row r="427">
          <cell r="B427">
            <v>38776</v>
          </cell>
          <cell r="C427">
            <v>2</v>
          </cell>
        </row>
        <row r="428">
          <cell r="B428">
            <v>38777</v>
          </cell>
          <cell r="C428">
            <v>3</v>
          </cell>
        </row>
        <row r="429">
          <cell r="B429">
            <v>38778</v>
          </cell>
          <cell r="C429">
            <v>3</v>
          </cell>
        </row>
        <row r="430">
          <cell r="B430">
            <v>38779</v>
          </cell>
          <cell r="C430">
            <v>3</v>
          </cell>
        </row>
        <row r="431">
          <cell r="B431">
            <v>38780</v>
          </cell>
          <cell r="C431">
            <v>3</v>
          </cell>
        </row>
        <row r="432">
          <cell r="B432">
            <v>38781</v>
          </cell>
          <cell r="C432">
            <v>3</v>
          </cell>
        </row>
        <row r="433">
          <cell r="B433">
            <v>38782</v>
          </cell>
          <cell r="C433">
            <v>3</v>
          </cell>
        </row>
        <row r="434">
          <cell r="B434">
            <v>38783</v>
          </cell>
          <cell r="C434">
            <v>3</v>
          </cell>
        </row>
        <row r="435">
          <cell r="B435">
            <v>38784</v>
          </cell>
          <cell r="C435">
            <v>3</v>
          </cell>
        </row>
        <row r="436">
          <cell r="B436">
            <v>38785</v>
          </cell>
          <cell r="C436">
            <v>3</v>
          </cell>
        </row>
        <row r="437">
          <cell r="B437">
            <v>38786</v>
          </cell>
          <cell r="C437">
            <v>3</v>
          </cell>
        </row>
        <row r="438">
          <cell r="B438">
            <v>38787</v>
          </cell>
          <cell r="C438">
            <v>3</v>
          </cell>
        </row>
        <row r="439">
          <cell r="B439">
            <v>38788</v>
          </cell>
          <cell r="C439">
            <v>3</v>
          </cell>
        </row>
        <row r="440">
          <cell r="B440">
            <v>38789</v>
          </cell>
          <cell r="C440">
            <v>3</v>
          </cell>
        </row>
        <row r="441">
          <cell r="B441">
            <v>38790</v>
          </cell>
          <cell r="C441">
            <v>3</v>
          </cell>
        </row>
        <row r="442">
          <cell r="B442">
            <v>38791</v>
          </cell>
          <cell r="C442">
            <v>3</v>
          </cell>
        </row>
        <row r="443">
          <cell r="B443">
            <v>38792</v>
          </cell>
          <cell r="C443">
            <v>3</v>
          </cell>
        </row>
        <row r="444">
          <cell r="B444">
            <v>38793</v>
          </cell>
          <cell r="C444">
            <v>3</v>
          </cell>
        </row>
        <row r="445">
          <cell r="B445">
            <v>38794</v>
          </cell>
          <cell r="C445">
            <v>3</v>
          </cell>
        </row>
        <row r="446">
          <cell r="B446">
            <v>38795</v>
          </cell>
          <cell r="C446">
            <v>3</v>
          </cell>
        </row>
        <row r="447">
          <cell r="B447">
            <v>38796</v>
          </cell>
          <cell r="C447">
            <v>3</v>
          </cell>
        </row>
        <row r="448">
          <cell r="B448">
            <v>38797</v>
          </cell>
          <cell r="C448">
            <v>3</v>
          </cell>
        </row>
        <row r="449">
          <cell r="B449">
            <v>38798</v>
          </cell>
          <cell r="C449">
            <v>3</v>
          </cell>
        </row>
        <row r="450">
          <cell r="B450">
            <v>38799</v>
          </cell>
          <cell r="C450">
            <v>3</v>
          </cell>
        </row>
        <row r="451">
          <cell r="B451">
            <v>38800</v>
          </cell>
          <cell r="C451">
            <v>3</v>
          </cell>
        </row>
        <row r="452">
          <cell r="B452">
            <v>38801</v>
          </cell>
          <cell r="C452">
            <v>3</v>
          </cell>
        </row>
        <row r="453">
          <cell r="B453">
            <v>38802</v>
          </cell>
          <cell r="C453">
            <v>3</v>
          </cell>
        </row>
        <row r="454">
          <cell r="B454">
            <v>38803</v>
          </cell>
          <cell r="C454">
            <v>3</v>
          </cell>
        </row>
        <row r="455">
          <cell r="B455">
            <v>38804</v>
          </cell>
          <cell r="C455">
            <v>3</v>
          </cell>
        </row>
        <row r="456">
          <cell r="B456">
            <v>38805</v>
          </cell>
          <cell r="C456">
            <v>3</v>
          </cell>
        </row>
        <row r="457">
          <cell r="B457">
            <v>38806</v>
          </cell>
          <cell r="C457">
            <v>3</v>
          </cell>
        </row>
        <row r="458">
          <cell r="B458">
            <v>38807</v>
          </cell>
          <cell r="C458">
            <v>3</v>
          </cell>
        </row>
        <row r="459">
          <cell r="B459">
            <v>38808</v>
          </cell>
          <cell r="C459">
            <v>4</v>
          </cell>
        </row>
        <row r="460">
          <cell r="B460">
            <v>38809</v>
          </cell>
          <cell r="C460">
            <v>4</v>
          </cell>
        </row>
        <row r="461">
          <cell r="B461">
            <v>38810</v>
          </cell>
          <cell r="C461">
            <v>4</v>
          </cell>
        </row>
        <row r="462">
          <cell r="B462">
            <v>38811</v>
          </cell>
          <cell r="C462">
            <v>4</v>
          </cell>
        </row>
        <row r="463">
          <cell r="B463">
            <v>38812</v>
          </cell>
          <cell r="C463">
            <v>4</v>
          </cell>
        </row>
        <row r="464">
          <cell r="B464">
            <v>38813</v>
          </cell>
          <cell r="C464">
            <v>4</v>
          </cell>
        </row>
        <row r="465">
          <cell r="B465">
            <v>38814</v>
          </cell>
          <cell r="C465">
            <v>4</v>
          </cell>
        </row>
        <row r="466">
          <cell r="B466">
            <v>38815</v>
          </cell>
          <cell r="C466">
            <v>4</v>
          </cell>
        </row>
        <row r="467">
          <cell r="B467">
            <v>38816</v>
          </cell>
          <cell r="C467">
            <v>4</v>
          </cell>
        </row>
        <row r="468">
          <cell r="B468">
            <v>38817</v>
          </cell>
          <cell r="C468">
            <v>4</v>
          </cell>
        </row>
        <row r="469">
          <cell r="B469">
            <v>38818</v>
          </cell>
          <cell r="C469">
            <v>4</v>
          </cell>
        </row>
        <row r="470">
          <cell r="B470">
            <v>38819</v>
          </cell>
          <cell r="C470">
            <v>4</v>
          </cell>
        </row>
        <row r="471">
          <cell r="B471">
            <v>38820</v>
          </cell>
          <cell r="C471">
            <v>4</v>
          </cell>
        </row>
        <row r="472">
          <cell r="B472">
            <v>38821</v>
          </cell>
          <cell r="C472">
            <v>4</v>
          </cell>
        </row>
        <row r="473">
          <cell r="B473">
            <v>38822</v>
          </cell>
          <cell r="C473">
            <v>4</v>
          </cell>
        </row>
        <row r="474">
          <cell r="B474">
            <v>38823</v>
          </cell>
          <cell r="C474">
            <v>4</v>
          </cell>
        </row>
        <row r="475">
          <cell r="B475">
            <v>38824</v>
          </cell>
          <cell r="C475">
            <v>4</v>
          </cell>
        </row>
        <row r="476">
          <cell r="B476">
            <v>38825</v>
          </cell>
          <cell r="C476">
            <v>4</v>
          </cell>
        </row>
        <row r="477">
          <cell r="B477">
            <v>38826</v>
          </cell>
          <cell r="C477">
            <v>4</v>
          </cell>
        </row>
        <row r="478">
          <cell r="B478">
            <v>38827</v>
          </cell>
          <cell r="C478">
            <v>4</v>
          </cell>
        </row>
        <row r="479">
          <cell r="B479">
            <v>38828</v>
          </cell>
          <cell r="C479">
            <v>4</v>
          </cell>
        </row>
        <row r="480">
          <cell r="B480">
            <v>38829</v>
          </cell>
          <cell r="C480">
            <v>4</v>
          </cell>
        </row>
        <row r="481">
          <cell r="B481">
            <v>38830</v>
          </cell>
          <cell r="C481">
            <v>4</v>
          </cell>
        </row>
        <row r="482">
          <cell r="B482">
            <v>38831</v>
          </cell>
          <cell r="C482">
            <v>4</v>
          </cell>
        </row>
        <row r="483">
          <cell r="B483">
            <v>38832</v>
          </cell>
          <cell r="C483">
            <v>4</v>
          </cell>
        </row>
        <row r="484">
          <cell r="B484">
            <v>38833</v>
          </cell>
          <cell r="C484">
            <v>4</v>
          </cell>
        </row>
        <row r="485">
          <cell r="B485">
            <v>38834</v>
          </cell>
          <cell r="C485">
            <v>4</v>
          </cell>
        </row>
        <row r="486">
          <cell r="B486">
            <v>38835</v>
          </cell>
          <cell r="C486">
            <v>4</v>
          </cell>
        </row>
        <row r="487">
          <cell r="B487">
            <v>38836</v>
          </cell>
          <cell r="C487">
            <v>4</v>
          </cell>
        </row>
        <row r="488">
          <cell r="B488">
            <v>38837</v>
          </cell>
          <cell r="C488">
            <v>4</v>
          </cell>
        </row>
        <row r="489">
          <cell r="B489">
            <v>38838</v>
          </cell>
          <cell r="C489">
            <v>5</v>
          </cell>
        </row>
        <row r="490">
          <cell r="B490">
            <v>38839</v>
          </cell>
          <cell r="C490">
            <v>5</v>
          </cell>
        </row>
        <row r="491">
          <cell r="B491">
            <v>38840</v>
          </cell>
          <cell r="C491">
            <v>5</v>
          </cell>
        </row>
        <row r="492">
          <cell r="B492">
            <v>38841</v>
          </cell>
          <cell r="C492">
            <v>5</v>
          </cell>
        </row>
        <row r="493">
          <cell r="B493">
            <v>38842</v>
          </cell>
          <cell r="C493">
            <v>5</v>
          </cell>
        </row>
        <row r="494">
          <cell r="B494">
            <v>38843</v>
          </cell>
          <cell r="C494">
            <v>5</v>
          </cell>
        </row>
        <row r="495">
          <cell r="B495">
            <v>38844</v>
          </cell>
          <cell r="C495">
            <v>5</v>
          </cell>
        </row>
        <row r="496">
          <cell r="B496">
            <v>38845</v>
          </cell>
          <cell r="C496">
            <v>5</v>
          </cell>
        </row>
        <row r="497">
          <cell r="B497">
            <v>38846</v>
          </cell>
          <cell r="C497">
            <v>5</v>
          </cell>
        </row>
        <row r="498">
          <cell r="B498">
            <v>38847</v>
          </cell>
          <cell r="C498">
            <v>5</v>
          </cell>
        </row>
        <row r="499">
          <cell r="B499">
            <v>38848</v>
          </cell>
          <cell r="C499">
            <v>5</v>
          </cell>
        </row>
        <row r="500">
          <cell r="B500">
            <v>38849</v>
          </cell>
          <cell r="C500">
            <v>5</v>
          </cell>
        </row>
        <row r="501">
          <cell r="B501">
            <v>38850</v>
          </cell>
          <cell r="C501">
            <v>5</v>
          </cell>
        </row>
        <row r="502">
          <cell r="B502">
            <v>38851</v>
          </cell>
          <cell r="C502">
            <v>5</v>
          </cell>
        </row>
        <row r="503">
          <cell r="B503">
            <v>38852</v>
          </cell>
          <cell r="C503">
            <v>5</v>
          </cell>
        </row>
        <row r="504">
          <cell r="B504">
            <v>38853</v>
          </cell>
          <cell r="C504">
            <v>5</v>
          </cell>
        </row>
        <row r="505">
          <cell r="B505">
            <v>38854</v>
          </cell>
          <cell r="C505">
            <v>5</v>
          </cell>
        </row>
        <row r="506">
          <cell r="B506">
            <v>38855</v>
          </cell>
          <cell r="C506">
            <v>5</v>
          </cell>
        </row>
        <row r="507">
          <cell r="B507">
            <v>38856</v>
          </cell>
          <cell r="C507">
            <v>5</v>
          </cell>
        </row>
        <row r="508">
          <cell r="B508">
            <v>38857</v>
          </cell>
          <cell r="C508">
            <v>5</v>
          </cell>
        </row>
        <row r="509">
          <cell r="B509">
            <v>38858</v>
          </cell>
          <cell r="C509">
            <v>5</v>
          </cell>
        </row>
        <row r="510">
          <cell r="B510">
            <v>38859</v>
          </cell>
          <cell r="C510">
            <v>5</v>
          </cell>
        </row>
        <row r="511">
          <cell r="B511">
            <v>38860</v>
          </cell>
          <cell r="C511">
            <v>5</v>
          </cell>
        </row>
        <row r="512">
          <cell r="B512">
            <v>38861</v>
          </cell>
          <cell r="C512">
            <v>5</v>
          </cell>
        </row>
        <row r="513">
          <cell r="B513">
            <v>38862</v>
          </cell>
          <cell r="C513">
            <v>5</v>
          </cell>
        </row>
        <row r="514">
          <cell r="B514">
            <v>38863</v>
          </cell>
          <cell r="C514">
            <v>5</v>
          </cell>
        </row>
        <row r="515">
          <cell r="B515">
            <v>38864</v>
          </cell>
          <cell r="C515">
            <v>5</v>
          </cell>
        </row>
        <row r="516">
          <cell r="B516">
            <v>38865</v>
          </cell>
          <cell r="C516">
            <v>5</v>
          </cell>
        </row>
        <row r="517">
          <cell r="B517">
            <v>38866</v>
          </cell>
          <cell r="C517">
            <v>5</v>
          </cell>
        </row>
        <row r="518">
          <cell r="B518">
            <v>38867</v>
          </cell>
          <cell r="C518">
            <v>5</v>
          </cell>
        </row>
        <row r="519">
          <cell r="B519">
            <v>38868</v>
          </cell>
          <cell r="C519">
            <v>5</v>
          </cell>
        </row>
        <row r="520">
          <cell r="B520">
            <v>38869</v>
          </cell>
          <cell r="C520">
            <v>6</v>
          </cell>
        </row>
        <row r="521">
          <cell r="B521">
            <v>38870</v>
          </cell>
          <cell r="C521">
            <v>6</v>
          </cell>
        </row>
        <row r="522">
          <cell r="B522">
            <v>38871</v>
          </cell>
          <cell r="C522">
            <v>6</v>
          </cell>
        </row>
        <row r="523">
          <cell r="B523">
            <v>38872</v>
          </cell>
          <cell r="C523">
            <v>6</v>
          </cell>
        </row>
        <row r="524">
          <cell r="B524">
            <v>38873</v>
          </cell>
          <cell r="C524">
            <v>6</v>
          </cell>
        </row>
        <row r="525">
          <cell r="B525">
            <v>38874</v>
          </cell>
          <cell r="C525">
            <v>6</v>
          </cell>
        </row>
        <row r="526">
          <cell r="B526">
            <v>38875</v>
          </cell>
          <cell r="C526">
            <v>6</v>
          </cell>
        </row>
        <row r="527">
          <cell r="B527">
            <v>38876</v>
          </cell>
          <cell r="C527">
            <v>6</v>
          </cell>
        </row>
        <row r="528">
          <cell r="B528">
            <v>38877</v>
          </cell>
          <cell r="C528">
            <v>6</v>
          </cell>
        </row>
        <row r="529">
          <cell r="B529">
            <v>38878</v>
          </cell>
          <cell r="C529">
            <v>6</v>
          </cell>
        </row>
        <row r="530">
          <cell r="B530">
            <v>38879</v>
          </cell>
          <cell r="C530">
            <v>6</v>
          </cell>
        </row>
        <row r="531">
          <cell r="B531">
            <v>38880</v>
          </cell>
          <cell r="C531">
            <v>6</v>
          </cell>
        </row>
        <row r="532">
          <cell r="B532">
            <v>38881</v>
          </cell>
          <cell r="C532">
            <v>6</v>
          </cell>
        </row>
        <row r="533">
          <cell r="B533">
            <v>38882</v>
          </cell>
          <cell r="C533">
            <v>6</v>
          </cell>
        </row>
        <row r="534">
          <cell r="B534">
            <v>38883</v>
          </cell>
          <cell r="C534">
            <v>6</v>
          </cell>
        </row>
        <row r="535">
          <cell r="B535">
            <v>38884</v>
          </cell>
          <cell r="C535">
            <v>6</v>
          </cell>
        </row>
        <row r="536">
          <cell r="B536">
            <v>38885</v>
          </cell>
          <cell r="C536">
            <v>6</v>
          </cell>
        </row>
        <row r="537">
          <cell r="B537">
            <v>38886</v>
          </cell>
          <cell r="C537">
            <v>6</v>
          </cell>
        </row>
        <row r="538">
          <cell r="B538">
            <v>38887</v>
          </cell>
          <cell r="C538">
            <v>6</v>
          </cell>
        </row>
        <row r="539">
          <cell r="B539">
            <v>38888</v>
          </cell>
          <cell r="C539">
            <v>6</v>
          </cell>
        </row>
        <row r="540">
          <cell r="B540">
            <v>38889</v>
          </cell>
          <cell r="C540">
            <v>6</v>
          </cell>
        </row>
        <row r="541">
          <cell r="B541">
            <v>38890</v>
          </cell>
          <cell r="C541">
            <v>6</v>
          </cell>
        </row>
        <row r="542">
          <cell r="B542">
            <v>38891</v>
          </cell>
          <cell r="C542">
            <v>6</v>
          </cell>
        </row>
        <row r="543">
          <cell r="B543">
            <v>38892</v>
          </cell>
          <cell r="C543">
            <v>6</v>
          </cell>
        </row>
        <row r="544">
          <cell r="B544">
            <v>38893</v>
          </cell>
          <cell r="C544">
            <v>6</v>
          </cell>
        </row>
        <row r="545">
          <cell r="B545">
            <v>38894</v>
          </cell>
          <cell r="C545">
            <v>6</v>
          </cell>
        </row>
        <row r="546">
          <cell r="B546">
            <v>38895</v>
          </cell>
          <cell r="C546">
            <v>6</v>
          </cell>
        </row>
        <row r="547">
          <cell r="B547">
            <v>38896</v>
          </cell>
          <cell r="C547">
            <v>6</v>
          </cell>
        </row>
        <row r="548">
          <cell r="B548">
            <v>38897</v>
          </cell>
          <cell r="C548">
            <v>6</v>
          </cell>
        </row>
        <row r="549">
          <cell r="B549">
            <v>38898</v>
          </cell>
          <cell r="C549">
            <v>6</v>
          </cell>
        </row>
        <row r="550">
          <cell r="B550">
            <v>38899</v>
          </cell>
          <cell r="C550">
            <v>7</v>
          </cell>
        </row>
        <row r="551">
          <cell r="B551">
            <v>38900</v>
          </cell>
          <cell r="C551">
            <v>7</v>
          </cell>
        </row>
        <row r="552">
          <cell r="B552">
            <v>38901</v>
          </cell>
          <cell r="C552">
            <v>7</v>
          </cell>
        </row>
        <row r="553">
          <cell r="B553">
            <v>38902</v>
          </cell>
          <cell r="C553">
            <v>7</v>
          </cell>
        </row>
        <row r="554">
          <cell r="B554">
            <v>38903</v>
          </cell>
          <cell r="C554">
            <v>7</v>
          </cell>
        </row>
        <row r="555">
          <cell r="B555">
            <v>38904</v>
          </cell>
          <cell r="C555">
            <v>7</v>
          </cell>
        </row>
        <row r="556">
          <cell r="B556">
            <v>38905</v>
          </cell>
          <cell r="C556">
            <v>7</v>
          </cell>
        </row>
        <row r="557">
          <cell r="B557">
            <v>38906</v>
          </cell>
          <cell r="C557">
            <v>7</v>
          </cell>
        </row>
        <row r="558">
          <cell r="B558">
            <v>38907</v>
          </cell>
          <cell r="C558">
            <v>7</v>
          </cell>
        </row>
        <row r="559">
          <cell r="B559">
            <v>38908</v>
          </cell>
          <cell r="C559">
            <v>7</v>
          </cell>
        </row>
        <row r="560">
          <cell r="B560">
            <v>38909</v>
          </cell>
          <cell r="C560">
            <v>7</v>
          </cell>
        </row>
        <row r="561">
          <cell r="B561">
            <v>38910</v>
          </cell>
          <cell r="C561">
            <v>7</v>
          </cell>
        </row>
        <row r="562">
          <cell r="B562">
            <v>38911</v>
          </cell>
          <cell r="C562">
            <v>7</v>
          </cell>
        </row>
        <row r="563">
          <cell r="B563">
            <v>38912</v>
          </cell>
          <cell r="C563">
            <v>7</v>
          </cell>
        </row>
        <row r="564">
          <cell r="B564">
            <v>38913</v>
          </cell>
          <cell r="C564">
            <v>7</v>
          </cell>
        </row>
        <row r="565">
          <cell r="B565">
            <v>38914</v>
          </cell>
          <cell r="C565">
            <v>7</v>
          </cell>
        </row>
        <row r="566">
          <cell r="B566">
            <v>38915</v>
          </cell>
          <cell r="C566">
            <v>7</v>
          </cell>
        </row>
        <row r="567">
          <cell r="B567">
            <v>38916</v>
          </cell>
          <cell r="C567">
            <v>7</v>
          </cell>
        </row>
        <row r="568">
          <cell r="B568">
            <v>38917</v>
          </cell>
          <cell r="C568">
            <v>7</v>
          </cell>
        </row>
        <row r="569">
          <cell r="B569">
            <v>38918</v>
          </cell>
          <cell r="C569">
            <v>7</v>
          </cell>
        </row>
        <row r="570">
          <cell r="B570">
            <v>38919</v>
          </cell>
          <cell r="C570">
            <v>7</v>
          </cell>
        </row>
        <row r="571">
          <cell r="B571">
            <v>38920</v>
          </cell>
          <cell r="C571">
            <v>7</v>
          </cell>
        </row>
        <row r="572">
          <cell r="B572">
            <v>38921</v>
          </cell>
          <cell r="C572">
            <v>7</v>
          </cell>
        </row>
        <row r="573">
          <cell r="B573">
            <v>38922</v>
          </cell>
          <cell r="C573">
            <v>7</v>
          </cell>
        </row>
        <row r="574">
          <cell r="B574">
            <v>38923</v>
          </cell>
          <cell r="C574">
            <v>7</v>
          </cell>
        </row>
        <row r="575">
          <cell r="B575">
            <v>38924</v>
          </cell>
          <cell r="C575">
            <v>7</v>
          </cell>
        </row>
        <row r="576">
          <cell r="B576">
            <v>38925</v>
          </cell>
          <cell r="C576">
            <v>7</v>
          </cell>
        </row>
        <row r="577">
          <cell r="B577">
            <v>38926</v>
          </cell>
          <cell r="C577">
            <v>7</v>
          </cell>
        </row>
        <row r="578">
          <cell r="B578">
            <v>38927</v>
          </cell>
          <cell r="C578">
            <v>7</v>
          </cell>
        </row>
        <row r="579">
          <cell r="B579">
            <v>38928</v>
          </cell>
          <cell r="C579">
            <v>7</v>
          </cell>
        </row>
        <row r="580">
          <cell r="B580">
            <v>38929</v>
          </cell>
          <cell r="C580">
            <v>7</v>
          </cell>
        </row>
        <row r="581">
          <cell r="B581">
            <v>38930</v>
          </cell>
          <cell r="C581">
            <v>8</v>
          </cell>
        </row>
        <row r="582">
          <cell r="B582">
            <v>38931</v>
          </cell>
          <cell r="C582">
            <v>8</v>
          </cell>
        </row>
        <row r="583">
          <cell r="B583">
            <v>38932</v>
          </cell>
          <cell r="C583">
            <v>8</v>
          </cell>
        </row>
        <row r="584">
          <cell r="B584">
            <v>38933</v>
          </cell>
          <cell r="C584">
            <v>8</v>
          </cell>
        </row>
        <row r="585">
          <cell r="B585">
            <v>38934</v>
          </cell>
          <cell r="C585">
            <v>8</v>
          </cell>
        </row>
        <row r="586">
          <cell r="B586">
            <v>38935</v>
          </cell>
          <cell r="C586">
            <v>8</v>
          </cell>
        </row>
        <row r="587">
          <cell r="B587">
            <v>38936</v>
          </cell>
          <cell r="C587">
            <v>8</v>
          </cell>
        </row>
        <row r="588">
          <cell r="B588">
            <v>38937</v>
          </cell>
          <cell r="C588">
            <v>8</v>
          </cell>
        </row>
        <row r="589">
          <cell r="B589">
            <v>38938</v>
          </cell>
          <cell r="C589">
            <v>8</v>
          </cell>
        </row>
        <row r="590">
          <cell r="B590">
            <v>38939</v>
          </cell>
          <cell r="C590">
            <v>8</v>
          </cell>
        </row>
        <row r="591">
          <cell r="B591">
            <v>38940</v>
          </cell>
          <cell r="C591">
            <v>8</v>
          </cell>
        </row>
        <row r="592">
          <cell r="B592">
            <v>38941</v>
          </cell>
          <cell r="C592">
            <v>8</v>
          </cell>
        </row>
        <row r="593">
          <cell r="B593">
            <v>38942</v>
          </cell>
          <cell r="C593">
            <v>8</v>
          </cell>
        </row>
        <row r="594">
          <cell r="B594">
            <v>38943</v>
          </cell>
          <cell r="C594">
            <v>8</v>
          </cell>
        </row>
        <row r="595">
          <cell r="B595">
            <v>38944</v>
          </cell>
          <cell r="C595">
            <v>8</v>
          </cell>
        </row>
        <row r="596">
          <cell r="B596">
            <v>38945</v>
          </cell>
          <cell r="C596">
            <v>8</v>
          </cell>
        </row>
        <row r="597">
          <cell r="B597">
            <v>38946</v>
          </cell>
          <cell r="C597">
            <v>8</v>
          </cell>
        </row>
        <row r="598">
          <cell r="B598">
            <v>38947</v>
          </cell>
          <cell r="C598">
            <v>8</v>
          </cell>
        </row>
        <row r="599">
          <cell r="B599">
            <v>38948</v>
          </cell>
          <cell r="C599">
            <v>8</v>
          </cell>
        </row>
        <row r="600">
          <cell r="B600">
            <v>38949</v>
          </cell>
          <cell r="C600">
            <v>8</v>
          </cell>
        </row>
        <row r="601">
          <cell r="B601">
            <v>38950</v>
          </cell>
          <cell r="C601">
            <v>8</v>
          </cell>
        </row>
        <row r="602">
          <cell r="B602">
            <v>38951</v>
          </cell>
          <cell r="C602">
            <v>8</v>
          </cell>
        </row>
        <row r="603">
          <cell r="B603">
            <v>38952</v>
          </cell>
          <cell r="C603">
            <v>8</v>
          </cell>
        </row>
        <row r="604">
          <cell r="B604">
            <v>38953</v>
          </cell>
          <cell r="C604">
            <v>8</v>
          </cell>
        </row>
        <row r="605">
          <cell r="B605">
            <v>38954</v>
          </cell>
          <cell r="C605">
            <v>8</v>
          </cell>
        </row>
        <row r="606">
          <cell r="B606">
            <v>38955</v>
          </cell>
          <cell r="C606">
            <v>8</v>
          </cell>
        </row>
        <row r="607">
          <cell r="B607">
            <v>38956</v>
          </cell>
          <cell r="C607">
            <v>8</v>
          </cell>
        </row>
        <row r="608">
          <cell r="B608">
            <v>38957</v>
          </cell>
          <cell r="C608">
            <v>8</v>
          </cell>
        </row>
        <row r="609">
          <cell r="B609">
            <v>38958</v>
          </cell>
          <cell r="C609">
            <v>8</v>
          </cell>
        </row>
        <row r="610">
          <cell r="B610">
            <v>38959</v>
          </cell>
          <cell r="C610">
            <v>8</v>
          </cell>
        </row>
        <row r="611">
          <cell r="B611">
            <v>38960</v>
          </cell>
          <cell r="C611">
            <v>8</v>
          </cell>
        </row>
        <row r="612">
          <cell r="B612">
            <v>38961</v>
          </cell>
          <cell r="C612">
            <v>9</v>
          </cell>
        </row>
        <row r="613">
          <cell r="B613">
            <v>38962</v>
          </cell>
          <cell r="C613">
            <v>9</v>
          </cell>
        </row>
        <row r="614">
          <cell r="B614">
            <v>38963</v>
          </cell>
          <cell r="C614">
            <v>9</v>
          </cell>
        </row>
        <row r="615">
          <cell r="B615">
            <v>38964</v>
          </cell>
          <cell r="C615">
            <v>9</v>
          </cell>
        </row>
        <row r="616">
          <cell r="B616">
            <v>38965</v>
          </cell>
          <cell r="C616">
            <v>9</v>
          </cell>
        </row>
        <row r="617">
          <cell r="B617">
            <v>38966</v>
          </cell>
          <cell r="C617">
            <v>9</v>
          </cell>
        </row>
        <row r="618">
          <cell r="B618">
            <v>38967</v>
          </cell>
          <cell r="C618">
            <v>9</v>
          </cell>
        </row>
        <row r="619">
          <cell r="B619">
            <v>38968</v>
          </cell>
          <cell r="C619">
            <v>9</v>
          </cell>
        </row>
        <row r="620">
          <cell r="B620">
            <v>38969</v>
          </cell>
          <cell r="C620">
            <v>9</v>
          </cell>
        </row>
        <row r="621">
          <cell r="B621">
            <v>38970</v>
          </cell>
          <cell r="C621">
            <v>9</v>
          </cell>
        </row>
        <row r="622">
          <cell r="B622">
            <v>38971</v>
          </cell>
          <cell r="C622">
            <v>9</v>
          </cell>
        </row>
        <row r="623">
          <cell r="B623">
            <v>38972</v>
          </cell>
          <cell r="C623">
            <v>9</v>
          </cell>
        </row>
        <row r="624">
          <cell r="B624">
            <v>38973</v>
          </cell>
          <cell r="C624">
            <v>9</v>
          </cell>
        </row>
        <row r="625">
          <cell r="B625">
            <v>38974</v>
          </cell>
          <cell r="C625">
            <v>9</v>
          </cell>
        </row>
        <row r="626">
          <cell r="B626">
            <v>38975</v>
          </cell>
          <cell r="C626">
            <v>9</v>
          </cell>
        </row>
        <row r="627">
          <cell r="B627">
            <v>38976</v>
          </cell>
          <cell r="C627">
            <v>9</v>
          </cell>
        </row>
        <row r="628">
          <cell r="B628">
            <v>38977</v>
          </cell>
          <cell r="C628">
            <v>9</v>
          </cell>
        </row>
        <row r="629">
          <cell r="B629">
            <v>38978</v>
          </cell>
          <cell r="C629">
            <v>9</v>
          </cell>
        </row>
        <row r="630">
          <cell r="B630">
            <v>38979</v>
          </cell>
          <cell r="C630">
            <v>9</v>
          </cell>
        </row>
        <row r="631">
          <cell r="B631">
            <v>38980</v>
          </cell>
          <cell r="C631">
            <v>9</v>
          </cell>
        </row>
        <row r="632">
          <cell r="B632">
            <v>38981</v>
          </cell>
          <cell r="C632">
            <v>9</v>
          </cell>
        </row>
        <row r="633">
          <cell r="B633">
            <v>38982</v>
          </cell>
          <cell r="C633">
            <v>9</v>
          </cell>
        </row>
        <row r="634">
          <cell r="B634">
            <v>38983</v>
          </cell>
          <cell r="C634">
            <v>9</v>
          </cell>
        </row>
        <row r="635">
          <cell r="B635">
            <v>38984</v>
          </cell>
          <cell r="C635">
            <v>9</v>
          </cell>
        </row>
        <row r="636">
          <cell r="B636">
            <v>38985</v>
          </cell>
          <cell r="C636">
            <v>9</v>
          </cell>
        </row>
        <row r="637">
          <cell r="B637">
            <v>38986</v>
          </cell>
          <cell r="C637">
            <v>9</v>
          </cell>
        </row>
        <row r="638">
          <cell r="B638">
            <v>38987</v>
          </cell>
          <cell r="C638">
            <v>9</v>
          </cell>
        </row>
        <row r="639">
          <cell r="B639">
            <v>38988</v>
          </cell>
          <cell r="C639">
            <v>9</v>
          </cell>
        </row>
        <row r="640">
          <cell r="B640">
            <v>38989</v>
          </cell>
          <cell r="C640">
            <v>9</v>
          </cell>
        </row>
        <row r="641">
          <cell r="B641">
            <v>38990</v>
          </cell>
          <cell r="C641">
            <v>9</v>
          </cell>
        </row>
        <row r="642">
          <cell r="B642">
            <v>38991</v>
          </cell>
          <cell r="C642">
            <v>10</v>
          </cell>
        </row>
        <row r="643">
          <cell r="B643">
            <v>38992</v>
          </cell>
          <cell r="C643">
            <v>10</v>
          </cell>
        </row>
        <row r="644">
          <cell r="B644">
            <v>38993</v>
          </cell>
          <cell r="C644">
            <v>10</v>
          </cell>
        </row>
        <row r="645">
          <cell r="B645">
            <v>38994</v>
          </cell>
          <cell r="C645">
            <v>10</v>
          </cell>
        </row>
        <row r="646">
          <cell r="B646">
            <v>38995</v>
          </cell>
          <cell r="C646">
            <v>10</v>
          </cell>
        </row>
        <row r="647">
          <cell r="B647">
            <v>38996</v>
          </cell>
          <cell r="C647">
            <v>10</v>
          </cell>
        </row>
        <row r="648">
          <cell r="B648">
            <v>38997</v>
          </cell>
          <cell r="C648">
            <v>10</v>
          </cell>
        </row>
        <row r="649">
          <cell r="B649">
            <v>38998</v>
          </cell>
          <cell r="C649">
            <v>10</v>
          </cell>
        </row>
        <row r="650">
          <cell r="B650">
            <v>38999</v>
          </cell>
          <cell r="C650">
            <v>10</v>
          </cell>
        </row>
        <row r="651">
          <cell r="B651">
            <v>39000</v>
          </cell>
          <cell r="C651">
            <v>10</v>
          </cell>
        </row>
        <row r="652">
          <cell r="B652">
            <v>39001</v>
          </cell>
          <cell r="C652">
            <v>10</v>
          </cell>
        </row>
        <row r="653">
          <cell r="B653">
            <v>39002</v>
          </cell>
          <cell r="C653">
            <v>10</v>
          </cell>
        </row>
        <row r="654">
          <cell r="B654">
            <v>39003</v>
          </cell>
          <cell r="C654">
            <v>10</v>
          </cell>
        </row>
        <row r="655">
          <cell r="B655">
            <v>39004</v>
          </cell>
          <cell r="C655">
            <v>10</v>
          </cell>
        </row>
        <row r="656">
          <cell r="B656">
            <v>39005</v>
          </cell>
          <cell r="C656">
            <v>10</v>
          </cell>
        </row>
        <row r="657">
          <cell r="B657">
            <v>39006</v>
          </cell>
          <cell r="C657">
            <v>10</v>
          </cell>
        </row>
        <row r="658">
          <cell r="B658">
            <v>39007</v>
          </cell>
          <cell r="C658">
            <v>10</v>
          </cell>
        </row>
        <row r="659">
          <cell r="B659">
            <v>39008</v>
          </cell>
          <cell r="C659">
            <v>10</v>
          </cell>
        </row>
        <row r="660">
          <cell r="B660">
            <v>39009</v>
          </cell>
          <cell r="C660">
            <v>10</v>
          </cell>
        </row>
        <row r="661">
          <cell r="B661">
            <v>39010</v>
          </cell>
          <cell r="C661">
            <v>10</v>
          </cell>
        </row>
        <row r="662">
          <cell r="B662">
            <v>39011</v>
          </cell>
          <cell r="C662">
            <v>10</v>
          </cell>
        </row>
        <row r="663">
          <cell r="B663">
            <v>39012</v>
          </cell>
          <cell r="C663">
            <v>10</v>
          </cell>
        </row>
        <row r="664">
          <cell r="B664">
            <v>39013</v>
          </cell>
          <cell r="C664">
            <v>10</v>
          </cell>
        </row>
        <row r="665">
          <cell r="B665">
            <v>39014</v>
          </cell>
          <cell r="C665">
            <v>10</v>
          </cell>
        </row>
        <row r="666">
          <cell r="B666">
            <v>39015</v>
          </cell>
          <cell r="C666">
            <v>10</v>
          </cell>
        </row>
        <row r="667">
          <cell r="B667">
            <v>39016</v>
          </cell>
          <cell r="C667">
            <v>10</v>
          </cell>
        </row>
        <row r="668">
          <cell r="B668">
            <v>39017</v>
          </cell>
          <cell r="C668">
            <v>10</v>
          </cell>
        </row>
        <row r="669">
          <cell r="B669">
            <v>39018</v>
          </cell>
          <cell r="C669">
            <v>10</v>
          </cell>
        </row>
        <row r="670">
          <cell r="B670">
            <v>39019</v>
          </cell>
          <cell r="C670">
            <v>10</v>
          </cell>
        </row>
        <row r="671">
          <cell r="B671">
            <v>39020</v>
          </cell>
          <cell r="C671">
            <v>10</v>
          </cell>
        </row>
        <row r="672">
          <cell r="B672">
            <v>39021</v>
          </cell>
          <cell r="C672">
            <v>10</v>
          </cell>
        </row>
        <row r="673">
          <cell r="B673">
            <v>39022</v>
          </cell>
          <cell r="C673">
            <v>11</v>
          </cell>
        </row>
        <row r="674">
          <cell r="B674">
            <v>39023</v>
          </cell>
          <cell r="C674">
            <v>11</v>
          </cell>
        </row>
        <row r="675">
          <cell r="B675">
            <v>39024</v>
          </cell>
          <cell r="C675">
            <v>11</v>
          </cell>
        </row>
        <row r="676">
          <cell r="B676">
            <v>39025</v>
          </cell>
          <cell r="C676">
            <v>11</v>
          </cell>
        </row>
        <row r="677">
          <cell r="B677">
            <v>39026</v>
          </cell>
          <cell r="C677">
            <v>11</v>
          </cell>
        </row>
        <row r="678">
          <cell r="B678">
            <v>39027</v>
          </cell>
          <cell r="C678">
            <v>11</v>
          </cell>
        </row>
        <row r="679">
          <cell r="B679">
            <v>39028</v>
          </cell>
          <cell r="C679">
            <v>11</v>
          </cell>
        </row>
        <row r="680">
          <cell r="B680">
            <v>39029</v>
          </cell>
          <cell r="C680">
            <v>11</v>
          </cell>
        </row>
        <row r="681">
          <cell r="B681">
            <v>39030</v>
          </cell>
          <cell r="C681">
            <v>11</v>
          </cell>
        </row>
        <row r="682">
          <cell r="B682">
            <v>39031</v>
          </cell>
          <cell r="C682">
            <v>11</v>
          </cell>
        </row>
        <row r="683">
          <cell r="B683">
            <v>39032</v>
          </cell>
          <cell r="C683">
            <v>11</v>
          </cell>
        </row>
        <row r="684">
          <cell r="B684">
            <v>39033</v>
          </cell>
          <cell r="C684">
            <v>11</v>
          </cell>
        </row>
        <row r="685">
          <cell r="B685">
            <v>39034</v>
          </cell>
          <cell r="C685">
            <v>11</v>
          </cell>
        </row>
        <row r="686">
          <cell r="B686">
            <v>39035</v>
          </cell>
          <cell r="C686">
            <v>11</v>
          </cell>
        </row>
        <row r="687">
          <cell r="B687">
            <v>39036</v>
          </cell>
          <cell r="C687">
            <v>11</v>
          </cell>
        </row>
        <row r="688">
          <cell r="B688">
            <v>39037</v>
          </cell>
          <cell r="C688">
            <v>11</v>
          </cell>
        </row>
        <row r="689">
          <cell r="B689">
            <v>39038</v>
          </cell>
          <cell r="C689">
            <v>11</v>
          </cell>
        </row>
        <row r="690">
          <cell r="B690">
            <v>39039</v>
          </cell>
          <cell r="C690">
            <v>11</v>
          </cell>
        </row>
        <row r="691">
          <cell r="B691">
            <v>39040</v>
          </cell>
          <cell r="C691">
            <v>11</v>
          </cell>
        </row>
        <row r="692">
          <cell r="B692">
            <v>39041</v>
          </cell>
          <cell r="C692">
            <v>11</v>
          </cell>
        </row>
        <row r="693">
          <cell r="B693">
            <v>39042</v>
          </cell>
          <cell r="C693">
            <v>11</v>
          </cell>
        </row>
        <row r="694">
          <cell r="B694">
            <v>39043</v>
          </cell>
          <cell r="C694">
            <v>11</v>
          </cell>
        </row>
        <row r="695">
          <cell r="B695">
            <v>39044</v>
          </cell>
          <cell r="C695">
            <v>11</v>
          </cell>
        </row>
        <row r="696">
          <cell r="B696">
            <v>39045</v>
          </cell>
          <cell r="C696">
            <v>11</v>
          </cell>
        </row>
        <row r="697">
          <cell r="B697">
            <v>39046</v>
          </cell>
          <cell r="C697">
            <v>11</v>
          </cell>
        </row>
        <row r="698">
          <cell r="B698">
            <v>39047</v>
          </cell>
          <cell r="C698">
            <v>11</v>
          </cell>
        </row>
        <row r="699">
          <cell r="B699">
            <v>39048</v>
          </cell>
          <cell r="C699">
            <v>11</v>
          </cell>
        </row>
        <row r="700">
          <cell r="B700">
            <v>39049</v>
          </cell>
          <cell r="C700">
            <v>11</v>
          </cell>
        </row>
        <row r="701">
          <cell r="B701">
            <v>39050</v>
          </cell>
          <cell r="C701">
            <v>11</v>
          </cell>
        </row>
        <row r="702">
          <cell r="B702">
            <v>39051</v>
          </cell>
          <cell r="C702">
            <v>11</v>
          </cell>
        </row>
        <row r="703">
          <cell r="B703">
            <v>39052</v>
          </cell>
          <cell r="C703">
            <v>12</v>
          </cell>
        </row>
        <row r="704">
          <cell r="B704">
            <v>39053</v>
          </cell>
          <cell r="C704">
            <v>12</v>
          </cell>
        </row>
        <row r="705">
          <cell r="B705">
            <v>39054</v>
          </cell>
          <cell r="C705">
            <v>12</v>
          </cell>
        </row>
        <row r="706">
          <cell r="B706">
            <v>39055</v>
          </cell>
          <cell r="C706">
            <v>12</v>
          </cell>
        </row>
        <row r="707">
          <cell r="B707">
            <v>39056</v>
          </cell>
          <cell r="C707">
            <v>12</v>
          </cell>
        </row>
        <row r="708">
          <cell r="B708">
            <v>39057</v>
          </cell>
          <cell r="C708">
            <v>12</v>
          </cell>
        </row>
        <row r="709">
          <cell r="B709">
            <v>39058</v>
          </cell>
          <cell r="C709">
            <v>12</v>
          </cell>
        </row>
        <row r="710">
          <cell r="B710">
            <v>39059</v>
          </cell>
          <cell r="C710">
            <v>12</v>
          </cell>
        </row>
        <row r="711">
          <cell r="B711">
            <v>39060</v>
          </cell>
          <cell r="C711">
            <v>12</v>
          </cell>
        </row>
        <row r="712">
          <cell r="B712">
            <v>39061</v>
          </cell>
          <cell r="C712">
            <v>12</v>
          </cell>
        </row>
        <row r="713">
          <cell r="B713">
            <v>39062</v>
          </cell>
          <cell r="C713">
            <v>12</v>
          </cell>
        </row>
        <row r="714">
          <cell r="B714">
            <v>39063</v>
          </cell>
          <cell r="C714">
            <v>12</v>
          </cell>
        </row>
        <row r="715">
          <cell r="B715">
            <v>39064</v>
          </cell>
          <cell r="C715">
            <v>12</v>
          </cell>
        </row>
        <row r="716">
          <cell r="B716">
            <v>39065</v>
          </cell>
          <cell r="C716">
            <v>12</v>
          </cell>
        </row>
        <row r="717">
          <cell r="B717">
            <v>39066</v>
          </cell>
          <cell r="C717">
            <v>12</v>
          </cell>
        </row>
        <row r="718">
          <cell r="B718">
            <v>39067</v>
          </cell>
          <cell r="C718">
            <v>12</v>
          </cell>
        </row>
        <row r="719">
          <cell r="B719">
            <v>39068</v>
          </cell>
          <cell r="C719">
            <v>12</v>
          </cell>
        </row>
        <row r="720">
          <cell r="B720">
            <v>39069</v>
          </cell>
          <cell r="C720">
            <v>12</v>
          </cell>
        </row>
        <row r="721">
          <cell r="B721">
            <v>39070</v>
          </cell>
          <cell r="C721">
            <v>12</v>
          </cell>
        </row>
        <row r="722">
          <cell r="B722">
            <v>39071</v>
          </cell>
          <cell r="C722">
            <v>12</v>
          </cell>
        </row>
        <row r="723">
          <cell r="B723">
            <v>39072</v>
          </cell>
          <cell r="C723">
            <v>12</v>
          </cell>
        </row>
        <row r="724">
          <cell r="B724">
            <v>39073</v>
          </cell>
          <cell r="C724">
            <v>12</v>
          </cell>
        </row>
        <row r="725">
          <cell r="B725">
            <v>39074</v>
          </cell>
          <cell r="C725">
            <v>12</v>
          </cell>
        </row>
        <row r="726">
          <cell r="B726">
            <v>39075</v>
          </cell>
          <cell r="C726">
            <v>12</v>
          </cell>
        </row>
        <row r="727">
          <cell r="B727">
            <v>39076</v>
          </cell>
          <cell r="C727">
            <v>12</v>
          </cell>
        </row>
        <row r="728">
          <cell r="B728">
            <v>39077</v>
          </cell>
          <cell r="C728">
            <v>12</v>
          </cell>
        </row>
        <row r="729">
          <cell r="B729">
            <v>39078</v>
          </cell>
          <cell r="C729">
            <v>12</v>
          </cell>
        </row>
        <row r="730">
          <cell r="B730">
            <v>39079</v>
          </cell>
          <cell r="C730">
            <v>12</v>
          </cell>
        </row>
        <row r="731">
          <cell r="B731">
            <v>39080</v>
          </cell>
          <cell r="C731">
            <v>12</v>
          </cell>
        </row>
        <row r="732">
          <cell r="B732">
            <v>39081</v>
          </cell>
          <cell r="C732">
            <v>12</v>
          </cell>
        </row>
        <row r="733">
          <cell r="B733">
            <v>39082</v>
          </cell>
          <cell r="C733">
            <v>12</v>
          </cell>
        </row>
        <row r="734">
          <cell r="B734">
            <v>39083</v>
          </cell>
          <cell r="C734">
            <v>1</v>
          </cell>
        </row>
        <row r="735">
          <cell r="B735">
            <v>39084</v>
          </cell>
          <cell r="C735">
            <v>1</v>
          </cell>
        </row>
        <row r="736">
          <cell r="B736">
            <v>39085</v>
          </cell>
          <cell r="C736">
            <v>1</v>
          </cell>
        </row>
        <row r="737">
          <cell r="B737">
            <v>39086</v>
          </cell>
          <cell r="C737">
            <v>1</v>
          </cell>
        </row>
        <row r="738">
          <cell r="B738">
            <v>39087</v>
          </cell>
          <cell r="C738">
            <v>1</v>
          </cell>
        </row>
        <row r="739">
          <cell r="B739">
            <v>39088</v>
          </cell>
          <cell r="C739">
            <v>1</v>
          </cell>
        </row>
        <row r="740">
          <cell r="B740">
            <v>39089</v>
          </cell>
          <cell r="C740">
            <v>1</v>
          </cell>
        </row>
        <row r="741">
          <cell r="B741">
            <v>39090</v>
          </cell>
          <cell r="C741">
            <v>1</v>
          </cell>
        </row>
        <row r="742">
          <cell r="B742">
            <v>39091</v>
          </cell>
          <cell r="C742">
            <v>1</v>
          </cell>
        </row>
        <row r="743">
          <cell r="B743">
            <v>39092</v>
          </cell>
          <cell r="C743">
            <v>1</v>
          </cell>
        </row>
        <row r="744">
          <cell r="B744">
            <v>39093</v>
          </cell>
          <cell r="C744">
            <v>1</v>
          </cell>
        </row>
        <row r="745">
          <cell r="B745">
            <v>39094</v>
          </cell>
          <cell r="C745">
            <v>1</v>
          </cell>
        </row>
        <row r="746">
          <cell r="B746">
            <v>39095</v>
          </cell>
          <cell r="C746">
            <v>1</v>
          </cell>
        </row>
        <row r="747">
          <cell r="B747">
            <v>39096</v>
          </cell>
          <cell r="C747">
            <v>1</v>
          </cell>
        </row>
        <row r="748">
          <cell r="B748">
            <v>39097</v>
          </cell>
          <cell r="C748">
            <v>1</v>
          </cell>
        </row>
        <row r="749">
          <cell r="B749">
            <v>39098</v>
          </cell>
          <cell r="C749">
            <v>1</v>
          </cell>
        </row>
        <row r="750">
          <cell r="B750">
            <v>39099</v>
          </cell>
          <cell r="C750">
            <v>1</v>
          </cell>
        </row>
        <row r="751">
          <cell r="B751">
            <v>39100</v>
          </cell>
          <cell r="C751">
            <v>1</v>
          </cell>
        </row>
        <row r="752">
          <cell r="B752">
            <v>39101</v>
          </cell>
          <cell r="C752">
            <v>1</v>
          </cell>
        </row>
        <row r="753">
          <cell r="B753">
            <v>39102</v>
          </cell>
          <cell r="C753">
            <v>1</v>
          </cell>
        </row>
        <row r="754">
          <cell r="B754">
            <v>39103</v>
          </cell>
          <cell r="C754">
            <v>1</v>
          </cell>
        </row>
        <row r="755">
          <cell r="B755">
            <v>39104</v>
          </cell>
          <cell r="C755">
            <v>1</v>
          </cell>
        </row>
        <row r="756">
          <cell r="B756">
            <v>39105</v>
          </cell>
          <cell r="C756">
            <v>1</v>
          </cell>
        </row>
        <row r="757">
          <cell r="B757">
            <v>39106</v>
          </cell>
          <cell r="C757">
            <v>1</v>
          </cell>
        </row>
        <row r="758">
          <cell r="B758">
            <v>39107</v>
          </cell>
          <cell r="C758">
            <v>1</v>
          </cell>
        </row>
        <row r="759">
          <cell r="B759">
            <v>39108</v>
          </cell>
          <cell r="C759">
            <v>1</v>
          </cell>
        </row>
        <row r="760">
          <cell r="B760">
            <v>39109</v>
          </cell>
          <cell r="C760">
            <v>1</v>
          </cell>
        </row>
        <row r="761">
          <cell r="B761">
            <v>39110</v>
          </cell>
          <cell r="C761">
            <v>1</v>
          </cell>
        </row>
        <row r="762">
          <cell r="B762">
            <v>39111</v>
          </cell>
          <cell r="C762">
            <v>1</v>
          </cell>
        </row>
        <row r="763">
          <cell r="B763">
            <v>39112</v>
          </cell>
          <cell r="C763">
            <v>1</v>
          </cell>
        </row>
        <row r="764">
          <cell r="B764">
            <v>39113</v>
          </cell>
          <cell r="C764">
            <v>1</v>
          </cell>
        </row>
        <row r="765">
          <cell r="B765">
            <v>39114</v>
          </cell>
          <cell r="C765">
            <v>2</v>
          </cell>
        </row>
        <row r="766">
          <cell r="B766">
            <v>39115</v>
          </cell>
          <cell r="C766">
            <v>2</v>
          </cell>
        </row>
        <row r="767">
          <cell r="B767">
            <v>39116</v>
          </cell>
          <cell r="C767">
            <v>2</v>
          </cell>
        </row>
        <row r="768">
          <cell r="B768">
            <v>39117</v>
          </cell>
          <cell r="C768">
            <v>2</v>
          </cell>
        </row>
        <row r="769">
          <cell r="B769">
            <v>39118</v>
          </cell>
          <cell r="C769">
            <v>2</v>
          </cell>
        </row>
        <row r="770">
          <cell r="B770">
            <v>39119</v>
          </cell>
          <cell r="C770">
            <v>2</v>
          </cell>
        </row>
        <row r="771">
          <cell r="B771">
            <v>39120</v>
          </cell>
          <cell r="C771">
            <v>2</v>
          </cell>
        </row>
        <row r="772">
          <cell r="B772">
            <v>39121</v>
          </cell>
          <cell r="C772">
            <v>2</v>
          </cell>
        </row>
        <row r="773">
          <cell r="B773">
            <v>39122</v>
          </cell>
          <cell r="C773">
            <v>2</v>
          </cell>
        </row>
        <row r="774">
          <cell r="B774">
            <v>39123</v>
          </cell>
          <cell r="C774">
            <v>2</v>
          </cell>
        </row>
        <row r="775">
          <cell r="B775">
            <v>39124</v>
          </cell>
          <cell r="C775">
            <v>2</v>
          </cell>
        </row>
        <row r="776">
          <cell r="B776">
            <v>39125</v>
          </cell>
          <cell r="C776">
            <v>2</v>
          </cell>
        </row>
        <row r="777">
          <cell r="B777">
            <v>39126</v>
          </cell>
          <cell r="C777">
            <v>2</v>
          </cell>
        </row>
        <row r="778">
          <cell r="B778">
            <v>39127</v>
          </cell>
          <cell r="C778">
            <v>2</v>
          </cell>
        </row>
        <row r="779">
          <cell r="B779">
            <v>39128</v>
          </cell>
          <cell r="C779">
            <v>2</v>
          </cell>
        </row>
        <row r="780">
          <cell r="B780">
            <v>39129</v>
          </cell>
          <cell r="C780">
            <v>2</v>
          </cell>
        </row>
        <row r="781">
          <cell r="B781">
            <v>39130</v>
          </cell>
          <cell r="C781">
            <v>2</v>
          </cell>
        </row>
        <row r="782">
          <cell r="B782">
            <v>39131</v>
          </cell>
          <cell r="C782">
            <v>2</v>
          </cell>
        </row>
        <row r="783">
          <cell r="B783">
            <v>39132</v>
          </cell>
          <cell r="C783">
            <v>2</v>
          </cell>
        </row>
        <row r="784">
          <cell r="B784">
            <v>39133</v>
          </cell>
          <cell r="C784">
            <v>2</v>
          </cell>
        </row>
        <row r="785">
          <cell r="B785">
            <v>39134</v>
          </cell>
          <cell r="C785">
            <v>2</v>
          </cell>
        </row>
        <row r="786">
          <cell r="B786">
            <v>39135</v>
          </cell>
          <cell r="C786">
            <v>2</v>
          </cell>
        </row>
        <row r="787">
          <cell r="B787">
            <v>39136</v>
          </cell>
          <cell r="C787">
            <v>2</v>
          </cell>
        </row>
        <row r="788">
          <cell r="B788">
            <v>39137</v>
          </cell>
          <cell r="C788">
            <v>2</v>
          </cell>
        </row>
        <row r="789">
          <cell r="B789">
            <v>39138</v>
          </cell>
          <cell r="C789">
            <v>2</v>
          </cell>
        </row>
        <row r="790">
          <cell r="B790">
            <v>39139</v>
          </cell>
          <cell r="C790">
            <v>2</v>
          </cell>
        </row>
        <row r="791">
          <cell r="B791">
            <v>39140</v>
          </cell>
          <cell r="C791">
            <v>2</v>
          </cell>
        </row>
        <row r="792">
          <cell r="B792">
            <v>39141</v>
          </cell>
          <cell r="C792">
            <v>2</v>
          </cell>
        </row>
        <row r="793">
          <cell r="B793">
            <v>39142</v>
          </cell>
          <cell r="C793">
            <v>3</v>
          </cell>
        </row>
        <row r="794">
          <cell r="B794">
            <v>39143</v>
          </cell>
          <cell r="C794">
            <v>3</v>
          </cell>
        </row>
        <row r="795">
          <cell r="B795">
            <v>39144</v>
          </cell>
          <cell r="C795">
            <v>3</v>
          </cell>
        </row>
        <row r="796">
          <cell r="B796">
            <v>39145</v>
          </cell>
          <cell r="C796">
            <v>3</v>
          </cell>
        </row>
        <row r="797">
          <cell r="B797">
            <v>39146</v>
          </cell>
          <cell r="C797">
            <v>3</v>
          </cell>
        </row>
        <row r="798">
          <cell r="B798">
            <v>39147</v>
          </cell>
          <cell r="C798">
            <v>3</v>
          </cell>
        </row>
        <row r="799">
          <cell r="B799">
            <v>39148</v>
          </cell>
          <cell r="C799">
            <v>3</v>
          </cell>
        </row>
        <row r="800">
          <cell r="B800">
            <v>39149</v>
          </cell>
          <cell r="C800">
            <v>3</v>
          </cell>
        </row>
        <row r="801">
          <cell r="B801">
            <v>39150</v>
          </cell>
          <cell r="C801">
            <v>3</v>
          </cell>
        </row>
        <row r="802">
          <cell r="B802">
            <v>39151</v>
          </cell>
          <cell r="C802">
            <v>3</v>
          </cell>
        </row>
        <row r="803">
          <cell r="B803">
            <v>39152</v>
          </cell>
          <cell r="C803">
            <v>3</v>
          </cell>
        </row>
        <row r="804">
          <cell r="B804">
            <v>39153</v>
          </cell>
          <cell r="C804">
            <v>3</v>
          </cell>
        </row>
        <row r="805">
          <cell r="B805">
            <v>39154</v>
          </cell>
          <cell r="C805">
            <v>3</v>
          </cell>
        </row>
        <row r="806">
          <cell r="B806">
            <v>39155</v>
          </cell>
          <cell r="C806">
            <v>3</v>
          </cell>
        </row>
        <row r="807">
          <cell r="B807">
            <v>39156</v>
          </cell>
          <cell r="C807">
            <v>3</v>
          </cell>
        </row>
        <row r="808">
          <cell r="B808">
            <v>39157</v>
          </cell>
          <cell r="C808">
            <v>3</v>
          </cell>
        </row>
        <row r="809">
          <cell r="B809">
            <v>39158</v>
          </cell>
          <cell r="C809">
            <v>3</v>
          </cell>
        </row>
        <row r="810">
          <cell r="B810">
            <v>39159</v>
          </cell>
          <cell r="C810">
            <v>3</v>
          </cell>
        </row>
        <row r="811">
          <cell r="B811">
            <v>39160</v>
          </cell>
          <cell r="C811">
            <v>3</v>
          </cell>
        </row>
        <row r="812">
          <cell r="B812">
            <v>39161</v>
          </cell>
          <cell r="C812">
            <v>3</v>
          </cell>
        </row>
        <row r="813">
          <cell r="B813">
            <v>39162</v>
          </cell>
          <cell r="C813">
            <v>3</v>
          </cell>
        </row>
        <row r="814">
          <cell r="B814">
            <v>39163</v>
          </cell>
          <cell r="C814">
            <v>3</v>
          </cell>
        </row>
        <row r="815">
          <cell r="B815">
            <v>39164</v>
          </cell>
          <cell r="C815">
            <v>3</v>
          </cell>
        </row>
        <row r="816">
          <cell r="B816">
            <v>39165</v>
          </cell>
          <cell r="C816">
            <v>3</v>
          </cell>
        </row>
        <row r="817">
          <cell r="B817">
            <v>39166</v>
          </cell>
          <cell r="C817">
            <v>3</v>
          </cell>
        </row>
        <row r="818">
          <cell r="B818">
            <v>39167</v>
          </cell>
          <cell r="C818">
            <v>3</v>
          </cell>
        </row>
        <row r="819">
          <cell r="B819">
            <v>39168</v>
          </cell>
          <cell r="C819">
            <v>3</v>
          </cell>
        </row>
        <row r="820">
          <cell r="B820">
            <v>39169</v>
          </cell>
          <cell r="C820">
            <v>3</v>
          </cell>
        </row>
        <row r="821">
          <cell r="B821">
            <v>39170</v>
          </cell>
          <cell r="C821">
            <v>3</v>
          </cell>
        </row>
        <row r="822">
          <cell r="B822">
            <v>39171</v>
          </cell>
          <cell r="C822">
            <v>3</v>
          </cell>
        </row>
        <row r="823">
          <cell r="B823">
            <v>39172</v>
          </cell>
          <cell r="C823">
            <v>3</v>
          </cell>
        </row>
        <row r="824">
          <cell r="B824">
            <v>39173</v>
          </cell>
          <cell r="C824">
            <v>4</v>
          </cell>
        </row>
        <row r="825">
          <cell r="B825">
            <v>39174</v>
          </cell>
          <cell r="C825">
            <v>4</v>
          </cell>
        </row>
        <row r="826">
          <cell r="B826">
            <v>39175</v>
          </cell>
          <cell r="C826">
            <v>4</v>
          </cell>
        </row>
        <row r="827">
          <cell r="B827">
            <v>39176</v>
          </cell>
          <cell r="C827">
            <v>4</v>
          </cell>
        </row>
        <row r="828">
          <cell r="B828">
            <v>39177</v>
          </cell>
          <cell r="C828">
            <v>4</v>
          </cell>
        </row>
        <row r="829">
          <cell r="B829">
            <v>39178</v>
          </cell>
          <cell r="C829">
            <v>4</v>
          </cell>
        </row>
        <row r="830">
          <cell r="B830">
            <v>39179</v>
          </cell>
          <cell r="C830">
            <v>4</v>
          </cell>
        </row>
        <row r="831">
          <cell r="B831">
            <v>39180</v>
          </cell>
          <cell r="C831">
            <v>4</v>
          </cell>
        </row>
        <row r="832">
          <cell r="B832">
            <v>39181</v>
          </cell>
          <cell r="C832">
            <v>4</v>
          </cell>
        </row>
        <row r="833">
          <cell r="B833">
            <v>39182</v>
          </cell>
          <cell r="C833">
            <v>4</v>
          </cell>
        </row>
        <row r="834">
          <cell r="B834">
            <v>39183</v>
          </cell>
          <cell r="C834">
            <v>4</v>
          </cell>
        </row>
        <row r="835">
          <cell r="B835">
            <v>39184</v>
          </cell>
          <cell r="C835">
            <v>4</v>
          </cell>
        </row>
        <row r="836">
          <cell r="B836">
            <v>39185</v>
          </cell>
          <cell r="C836">
            <v>4</v>
          </cell>
        </row>
        <row r="837">
          <cell r="B837">
            <v>39186</v>
          </cell>
          <cell r="C837">
            <v>4</v>
          </cell>
        </row>
        <row r="838">
          <cell r="B838">
            <v>39187</v>
          </cell>
          <cell r="C838">
            <v>4</v>
          </cell>
        </row>
        <row r="839">
          <cell r="B839">
            <v>39188</v>
          </cell>
          <cell r="C839">
            <v>4</v>
          </cell>
        </row>
        <row r="840">
          <cell r="B840">
            <v>39189</v>
          </cell>
          <cell r="C840">
            <v>4</v>
          </cell>
        </row>
        <row r="841">
          <cell r="B841">
            <v>39190</v>
          </cell>
          <cell r="C841">
            <v>4</v>
          </cell>
        </row>
        <row r="842">
          <cell r="B842">
            <v>39191</v>
          </cell>
          <cell r="C842">
            <v>4</v>
          </cell>
        </row>
        <row r="843">
          <cell r="B843">
            <v>39192</v>
          </cell>
          <cell r="C843">
            <v>4</v>
          </cell>
        </row>
        <row r="844">
          <cell r="B844">
            <v>39193</v>
          </cell>
          <cell r="C844">
            <v>4</v>
          </cell>
        </row>
        <row r="845">
          <cell r="B845">
            <v>39194</v>
          </cell>
          <cell r="C845">
            <v>4</v>
          </cell>
        </row>
        <row r="846">
          <cell r="B846">
            <v>39195</v>
          </cell>
          <cell r="C846">
            <v>4</v>
          </cell>
        </row>
        <row r="847">
          <cell r="B847">
            <v>39196</v>
          </cell>
          <cell r="C847">
            <v>4</v>
          </cell>
        </row>
        <row r="848">
          <cell r="B848">
            <v>39197</v>
          </cell>
          <cell r="C848">
            <v>4</v>
          </cell>
        </row>
        <row r="849">
          <cell r="B849">
            <v>39198</v>
          </cell>
          <cell r="C849">
            <v>4</v>
          </cell>
        </row>
        <row r="850">
          <cell r="B850">
            <v>39199</v>
          </cell>
          <cell r="C850">
            <v>4</v>
          </cell>
        </row>
        <row r="851">
          <cell r="B851">
            <v>39200</v>
          </cell>
          <cell r="C851">
            <v>4</v>
          </cell>
        </row>
        <row r="852">
          <cell r="B852">
            <v>39201</v>
          </cell>
          <cell r="C852">
            <v>4</v>
          </cell>
        </row>
        <row r="853">
          <cell r="B853">
            <v>39202</v>
          </cell>
          <cell r="C853">
            <v>4</v>
          </cell>
        </row>
        <row r="854">
          <cell r="B854">
            <v>39203</v>
          </cell>
          <cell r="C854">
            <v>5</v>
          </cell>
        </row>
        <row r="855">
          <cell r="B855">
            <v>39204</v>
          </cell>
          <cell r="C855">
            <v>5</v>
          </cell>
        </row>
        <row r="856">
          <cell r="B856">
            <v>39205</v>
          </cell>
          <cell r="C856">
            <v>5</v>
          </cell>
        </row>
        <row r="857">
          <cell r="B857">
            <v>39206</v>
          </cell>
          <cell r="C857">
            <v>5</v>
          </cell>
        </row>
        <row r="858">
          <cell r="B858">
            <v>39207</v>
          </cell>
          <cell r="C858">
            <v>5</v>
          </cell>
        </row>
        <row r="859">
          <cell r="B859">
            <v>39208</v>
          </cell>
          <cell r="C859">
            <v>5</v>
          </cell>
        </row>
        <row r="860">
          <cell r="B860">
            <v>39209</v>
          </cell>
          <cell r="C860">
            <v>5</v>
          </cell>
        </row>
        <row r="861">
          <cell r="B861">
            <v>39210</v>
          </cell>
          <cell r="C861">
            <v>5</v>
          </cell>
        </row>
        <row r="862">
          <cell r="B862">
            <v>39211</v>
          </cell>
          <cell r="C862">
            <v>5</v>
          </cell>
        </row>
        <row r="863">
          <cell r="B863">
            <v>39212</v>
          </cell>
          <cell r="C863">
            <v>5</v>
          </cell>
        </row>
        <row r="864">
          <cell r="B864">
            <v>39213</v>
          </cell>
          <cell r="C864">
            <v>5</v>
          </cell>
        </row>
        <row r="865">
          <cell r="B865">
            <v>39214</v>
          </cell>
          <cell r="C865">
            <v>5</v>
          </cell>
        </row>
        <row r="866">
          <cell r="B866">
            <v>39215</v>
          </cell>
          <cell r="C866">
            <v>5</v>
          </cell>
        </row>
        <row r="867">
          <cell r="B867">
            <v>39216</v>
          </cell>
          <cell r="C867">
            <v>5</v>
          </cell>
        </row>
        <row r="868">
          <cell r="B868">
            <v>39217</v>
          </cell>
          <cell r="C868">
            <v>5</v>
          </cell>
        </row>
        <row r="869">
          <cell r="B869">
            <v>39218</v>
          </cell>
          <cell r="C869">
            <v>5</v>
          </cell>
        </row>
        <row r="870">
          <cell r="B870">
            <v>39219</v>
          </cell>
          <cell r="C870">
            <v>5</v>
          </cell>
        </row>
        <row r="871">
          <cell r="B871">
            <v>39220</v>
          </cell>
          <cell r="C871">
            <v>5</v>
          </cell>
        </row>
        <row r="872">
          <cell r="B872">
            <v>39221</v>
          </cell>
          <cell r="C872">
            <v>5</v>
          </cell>
        </row>
        <row r="873">
          <cell r="B873">
            <v>39222</v>
          </cell>
          <cell r="C873">
            <v>5</v>
          </cell>
        </row>
        <row r="874">
          <cell r="B874">
            <v>39223</v>
          </cell>
          <cell r="C874">
            <v>5</v>
          </cell>
        </row>
        <row r="875">
          <cell r="B875">
            <v>39224</v>
          </cell>
          <cell r="C875">
            <v>5</v>
          </cell>
        </row>
        <row r="876">
          <cell r="B876">
            <v>39225</v>
          </cell>
          <cell r="C876">
            <v>5</v>
          </cell>
        </row>
        <row r="877">
          <cell r="B877">
            <v>39226</v>
          </cell>
          <cell r="C877">
            <v>5</v>
          </cell>
        </row>
        <row r="878">
          <cell r="B878">
            <v>39227</v>
          </cell>
          <cell r="C878">
            <v>5</v>
          </cell>
        </row>
        <row r="879">
          <cell r="B879">
            <v>39228</v>
          </cell>
          <cell r="C879">
            <v>5</v>
          </cell>
        </row>
        <row r="880">
          <cell r="B880">
            <v>39229</v>
          </cell>
          <cell r="C880">
            <v>5</v>
          </cell>
        </row>
        <row r="881">
          <cell r="B881">
            <v>39230</v>
          </cell>
          <cell r="C881">
            <v>5</v>
          </cell>
        </row>
        <row r="882">
          <cell r="B882">
            <v>39231</v>
          </cell>
          <cell r="C882">
            <v>5</v>
          </cell>
        </row>
        <row r="883">
          <cell r="B883">
            <v>39232</v>
          </cell>
          <cell r="C883">
            <v>5</v>
          </cell>
        </row>
        <row r="884">
          <cell r="B884">
            <v>39233</v>
          </cell>
          <cell r="C884">
            <v>5</v>
          </cell>
        </row>
        <row r="885">
          <cell r="B885">
            <v>39234</v>
          </cell>
          <cell r="C885">
            <v>6</v>
          </cell>
        </row>
        <row r="886">
          <cell r="B886">
            <v>39235</v>
          </cell>
          <cell r="C886">
            <v>6</v>
          </cell>
        </row>
        <row r="887">
          <cell r="B887">
            <v>39236</v>
          </cell>
          <cell r="C887">
            <v>6</v>
          </cell>
        </row>
        <row r="888">
          <cell r="B888">
            <v>39237</v>
          </cell>
          <cell r="C888">
            <v>6</v>
          </cell>
        </row>
        <row r="889">
          <cell r="B889">
            <v>39238</v>
          </cell>
          <cell r="C889">
            <v>6</v>
          </cell>
        </row>
        <row r="890">
          <cell r="B890">
            <v>39239</v>
          </cell>
          <cell r="C890">
            <v>6</v>
          </cell>
        </row>
        <row r="891">
          <cell r="B891">
            <v>39240</v>
          </cell>
          <cell r="C891">
            <v>6</v>
          </cell>
        </row>
        <row r="892">
          <cell r="B892">
            <v>39241</v>
          </cell>
          <cell r="C892">
            <v>6</v>
          </cell>
        </row>
        <row r="893">
          <cell r="B893">
            <v>39242</v>
          </cell>
          <cell r="C893">
            <v>6</v>
          </cell>
        </row>
        <row r="894">
          <cell r="B894">
            <v>39243</v>
          </cell>
          <cell r="C894">
            <v>6</v>
          </cell>
        </row>
        <row r="895">
          <cell r="B895">
            <v>39244</v>
          </cell>
          <cell r="C895">
            <v>6</v>
          </cell>
        </row>
        <row r="896">
          <cell r="B896">
            <v>39245</v>
          </cell>
          <cell r="C896">
            <v>6</v>
          </cell>
        </row>
        <row r="897">
          <cell r="B897">
            <v>39246</v>
          </cell>
          <cell r="C897">
            <v>6</v>
          </cell>
        </row>
        <row r="898">
          <cell r="B898">
            <v>39247</v>
          </cell>
          <cell r="C898">
            <v>6</v>
          </cell>
        </row>
        <row r="899">
          <cell r="B899">
            <v>39248</v>
          </cell>
          <cell r="C899">
            <v>6</v>
          </cell>
        </row>
        <row r="900">
          <cell r="B900">
            <v>39249</v>
          </cell>
          <cell r="C900">
            <v>6</v>
          </cell>
        </row>
        <row r="901">
          <cell r="B901">
            <v>39250</v>
          </cell>
          <cell r="C901">
            <v>6</v>
          </cell>
        </row>
        <row r="902">
          <cell r="B902">
            <v>39251</v>
          </cell>
          <cell r="C902">
            <v>6</v>
          </cell>
        </row>
        <row r="903">
          <cell r="B903">
            <v>39252</v>
          </cell>
          <cell r="C903">
            <v>6</v>
          </cell>
        </row>
        <row r="904">
          <cell r="B904">
            <v>39253</v>
          </cell>
          <cell r="C904">
            <v>6</v>
          </cell>
        </row>
        <row r="905">
          <cell r="B905">
            <v>39254</v>
          </cell>
          <cell r="C905">
            <v>6</v>
          </cell>
        </row>
        <row r="906">
          <cell r="B906">
            <v>39255</v>
          </cell>
          <cell r="C906">
            <v>6</v>
          </cell>
        </row>
        <row r="907">
          <cell r="B907">
            <v>39256</v>
          </cell>
          <cell r="C907">
            <v>6</v>
          </cell>
        </row>
        <row r="908">
          <cell r="B908">
            <v>39257</v>
          </cell>
          <cell r="C908">
            <v>6</v>
          </cell>
        </row>
        <row r="909">
          <cell r="B909">
            <v>39258</v>
          </cell>
          <cell r="C909">
            <v>6</v>
          </cell>
        </row>
        <row r="910">
          <cell r="B910">
            <v>39259</v>
          </cell>
          <cell r="C910">
            <v>6</v>
          </cell>
        </row>
        <row r="911">
          <cell r="B911">
            <v>39260</v>
          </cell>
          <cell r="C911">
            <v>6</v>
          </cell>
        </row>
        <row r="912">
          <cell r="B912">
            <v>39261</v>
          </cell>
          <cell r="C912">
            <v>6</v>
          </cell>
        </row>
        <row r="913">
          <cell r="B913">
            <v>39262</v>
          </cell>
          <cell r="C913">
            <v>6</v>
          </cell>
        </row>
        <row r="914">
          <cell r="B914">
            <v>39263</v>
          </cell>
          <cell r="C914">
            <v>6</v>
          </cell>
        </row>
        <row r="915">
          <cell r="B915">
            <v>39264</v>
          </cell>
          <cell r="C915">
            <v>7</v>
          </cell>
        </row>
        <row r="916">
          <cell r="B916">
            <v>39265</v>
          </cell>
          <cell r="C916">
            <v>7</v>
          </cell>
        </row>
        <row r="917">
          <cell r="B917">
            <v>39266</v>
          </cell>
          <cell r="C917">
            <v>7</v>
          </cell>
        </row>
        <row r="918">
          <cell r="B918">
            <v>39267</v>
          </cell>
          <cell r="C918">
            <v>7</v>
          </cell>
        </row>
        <row r="919">
          <cell r="B919">
            <v>39268</v>
          </cell>
          <cell r="C919">
            <v>7</v>
          </cell>
        </row>
        <row r="920">
          <cell r="B920">
            <v>39269</v>
          </cell>
          <cell r="C920">
            <v>7</v>
          </cell>
        </row>
        <row r="921">
          <cell r="B921">
            <v>39270</v>
          </cell>
          <cell r="C921">
            <v>7</v>
          </cell>
        </row>
        <row r="922">
          <cell r="B922">
            <v>39271</v>
          </cell>
          <cell r="C922">
            <v>7</v>
          </cell>
        </row>
        <row r="923">
          <cell r="B923">
            <v>39272</v>
          </cell>
          <cell r="C923">
            <v>7</v>
          </cell>
        </row>
        <row r="924">
          <cell r="B924">
            <v>39273</v>
          </cell>
          <cell r="C924">
            <v>7</v>
          </cell>
        </row>
        <row r="925">
          <cell r="B925">
            <v>39274</v>
          </cell>
          <cell r="C925">
            <v>7</v>
          </cell>
        </row>
        <row r="926">
          <cell r="B926">
            <v>39275</v>
          </cell>
          <cell r="C926">
            <v>7</v>
          </cell>
        </row>
        <row r="927">
          <cell r="B927">
            <v>39276</v>
          </cell>
          <cell r="C927">
            <v>7</v>
          </cell>
        </row>
        <row r="928">
          <cell r="B928">
            <v>39277</v>
          </cell>
          <cell r="C928">
            <v>7</v>
          </cell>
        </row>
        <row r="929">
          <cell r="B929">
            <v>39278</v>
          </cell>
          <cell r="C929">
            <v>7</v>
          </cell>
        </row>
        <row r="930">
          <cell r="B930">
            <v>39279</v>
          </cell>
          <cell r="C930">
            <v>7</v>
          </cell>
        </row>
        <row r="931">
          <cell r="B931">
            <v>39280</v>
          </cell>
          <cell r="C931">
            <v>7</v>
          </cell>
        </row>
        <row r="932">
          <cell r="B932">
            <v>39281</v>
          </cell>
          <cell r="C932">
            <v>7</v>
          </cell>
        </row>
        <row r="933">
          <cell r="B933">
            <v>39282</v>
          </cell>
          <cell r="C933">
            <v>7</v>
          </cell>
        </row>
        <row r="934">
          <cell r="B934">
            <v>39283</v>
          </cell>
          <cell r="C934">
            <v>7</v>
          </cell>
        </row>
        <row r="935">
          <cell r="B935">
            <v>39284</v>
          </cell>
          <cell r="C935">
            <v>7</v>
          </cell>
        </row>
        <row r="936">
          <cell r="B936">
            <v>39285</v>
          </cell>
          <cell r="C936">
            <v>7</v>
          </cell>
        </row>
        <row r="937">
          <cell r="B937">
            <v>39286</v>
          </cell>
          <cell r="C937">
            <v>7</v>
          </cell>
        </row>
        <row r="938">
          <cell r="B938">
            <v>39287</v>
          </cell>
          <cell r="C938">
            <v>7</v>
          </cell>
        </row>
        <row r="939">
          <cell r="B939">
            <v>39288</v>
          </cell>
          <cell r="C939">
            <v>7</v>
          </cell>
        </row>
        <row r="940">
          <cell r="B940">
            <v>39289</v>
          </cell>
          <cell r="C940">
            <v>7</v>
          </cell>
        </row>
        <row r="941">
          <cell r="B941">
            <v>39290</v>
          </cell>
          <cell r="C941">
            <v>7</v>
          </cell>
        </row>
        <row r="942">
          <cell r="B942">
            <v>39291</v>
          </cell>
          <cell r="C942">
            <v>7</v>
          </cell>
        </row>
        <row r="943">
          <cell r="B943">
            <v>39292</v>
          </cell>
          <cell r="C943">
            <v>7</v>
          </cell>
        </row>
        <row r="944">
          <cell r="B944">
            <v>39293</v>
          </cell>
          <cell r="C944">
            <v>7</v>
          </cell>
        </row>
        <row r="945">
          <cell r="B945">
            <v>39294</v>
          </cell>
          <cell r="C945">
            <v>7</v>
          </cell>
        </row>
        <row r="946">
          <cell r="B946">
            <v>39295</v>
          </cell>
          <cell r="C946">
            <v>8</v>
          </cell>
        </row>
        <row r="947">
          <cell r="B947">
            <v>39296</v>
          </cell>
          <cell r="C947">
            <v>8</v>
          </cell>
        </row>
        <row r="948">
          <cell r="B948">
            <v>39297</v>
          </cell>
          <cell r="C948">
            <v>8</v>
          </cell>
        </row>
        <row r="949">
          <cell r="B949">
            <v>39298</v>
          </cell>
          <cell r="C949">
            <v>8</v>
          </cell>
        </row>
        <row r="950">
          <cell r="B950">
            <v>39299</v>
          </cell>
          <cell r="C950">
            <v>8</v>
          </cell>
        </row>
        <row r="951">
          <cell r="B951">
            <v>39300</v>
          </cell>
          <cell r="C951">
            <v>8</v>
          </cell>
        </row>
        <row r="952">
          <cell r="B952">
            <v>39301</v>
          </cell>
          <cell r="C952">
            <v>8</v>
          </cell>
        </row>
        <row r="953">
          <cell r="B953">
            <v>39302</v>
          </cell>
          <cell r="C953">
            <v>8</v>
          </cell>
        </row>
        <row r="954">
          <cell r="B954">
            <v>39303</v>
          </cell>
          <cell r="C954">
            <v>8</v>
          </cell>
        </row>
        <row r="955">
          <cell r="B955">
            <v>39304</v>
          </cell>
          <cell r="C955">
            <v>8</v>
          </cell>
        </row>
        <row r="956">
          <cell r="B956">
            <v>39305</v>
          </cell>
          <cell r="C956">
            <v>8</v>
          </cell>
        </row>
        <row r="957">
          <cell r="B957">
            <v>39306</v>
          </cell>
          <cell r="C957">
            <v>8</v>
          </cell>
        </row>
        <row r="958">
          <cell r="B958">
            <v>39307</v>
          </cell>
          <cell r="C958">
            <v>8</v>
          </cell>
        </row>
        <row r="959">
          <cell r="B959">
            <v>39308</v>
          </cell>
          <cell r="C959">
            <v>8</v>
          </cell>
        </row>
        <row r="960">
          <cell r="B960">
            <v>39309</v>
          </cell>
          <cell r="C960">
            <v>8</v>
          </cell>
        </row>
        <row r="961">
          <cell r="B961">
            <v>39310</v>
          </cell>
          <cell r="C961">
            <v>8</v>
          </cell>
        </row>
        <row r="962">
          <cell r="B962">
            <v>39311</v>
          </cell>
          <cell r="C962">
            <v>8</v>
          </cell>
        </row>
        <row r="963">
          <cell r="B963">
            <v>39312</v>
          </cell>
          <cell r="C963">
            <v>8</v>
          </cell>
        </row>
        <row r="964">
          <cell r="B964">
            <v>39313</v>
          </cell>
          <cell r="C964">
            <v>8</v>
          </cell>
        </row>
        <row r="965">
          <cell r="B965">
            <v>39314</v>
          </cell>
          <cell r="C965">
            <v>8</v>
          </cell>
        </row>
        <row r="966">
          <cell r="B966">
            <v>39315</v>
          </cell>
          <cell r="C966">
            <v>8</v>
          </cell>
        </row>
        <row r="967">
          <cell r="B967">
            <v>39316</v>
          </cell>
          <cell r="C967">
            <v>8</v>
          </cell>
        </row>
        <row r="968">
          <cell r="B968">
            <v>39317</v>
          </cell>
          <cell r="C968">
            <v>8</v>
          </cell>
        </row>
        <row r="969">
          <cell r="B969">
            <v>39318</v>
          </cell>
          <cell r="C969">
            <v>8</v>
          </cell>
        </row>
        <row r="970">
          <cell r="B970">
            <v>39319</v>
          </cell>
          <cell r="C970">
            <v>8</v>
          </cell>
        </row>
        <row r="971">
          <cell r="B971">
            <v>39320</v>
          </cell>
          <cell r="C971">
            <v>8</v>
          </cell>
        </row>
        <row r="972">
          <cell r="B972">
            <v>39321</v>
          </cell>
          <cell r="C972">
            <v>8</v>
          </cell>
        </row>
        <row r="973">
          <cell r="B973">
            <v>39322</v>
          </cell>
          <cell r="C973">
            <v>8</v>
          </cell>
        </row>
        <row r="974">
          <cell r="B974">
            <v>39323</v>
          </cell>
          <cell r="C974">
            <v>8</v>
          </cell>
        </row>
        <row r="975">
          <cell r="B975">
            <v>39324</v>
          </cell>
          <cell r="C975">
            <v>8</v>
          </cell>
        </row>
        <row r="976">
          <cell r="B976">
            <v>39325</v>
          </cell>
          <cell r="C976">
            <v>8</v>
          </cell>
        </row>
        <row r="977">
          <cell r="B977">
            <v>39326</v>
          </cell>
          <cell r="C977">
            <v>9</v>
          </cell>
        </row>
        <row r="978">
          <cell r="B978">
            <v>39327</v>
          </cell>
          <cell r="C978">
            <v>9</v>
          </cell>
        </row>
        <row r="979">
          <cell r="B979">
            <v>39328</v>
          </cell>
          <cell r="C979">
            <v>9</v>
          </cell>
        </row>
        <row r="980">
          <cell r="B980">
            <v>39329</v>
          </cell>
          <cell r="C980">
            <v>9</v>
          </cell>
        </row>
        <row r="981">
          <cell r="B981">
            <v>39330</v>
          </cell>
          <cell r="C981">
            <v>9</v>
          </cell>
        </row>
        <row r="982">
          <cell r="B982">
            <v>39331</v>
          </cell>
          <cell r="C982">
            <v>9</v>
          </cell>
        </row>
        <row r="983">
          <cell r="B983">
            <v>39332</v>
          </cell>
          <cell r="C983">
            <v>9</v>
          </cell>
        </row>
        <row r="984">
          <cell r="B984">
            <v>39333</v>
          </cell>
          <cell r="C984">
            <v>9</v>
          </cell>
        </row>
        <row r="985">
          <cell r="B985">
            <v>39334</v>
          </cell>
          <cell r="C985">
            <v>9</v>
          </cell>
        </row>
        <row r="986">
          <cell r="B986">
            <v>39335</v>
          </cell>
          <cell r="C986">
            <v>9</v>
          </cell>
        </row>
        <row r="987">
          <cell r="B987">
            <v>39336</v>
          </cell>
          <cell r="C987">
            <v>9</v>
          </cell>
        </row>
        <row r="988">
          <cell r="B988">
            <v>39337</v>
          </cell>
          <cell r="C988">
            <v>9</v>
          </cell>
        </row>
        <row r="989">
          <cell r="B989">
            <v>39338</v>
          </cell>
          <cell r="C989">
            <v>9</v>
          </cell>
        </row>
        <row r="990">
          <cell r="B990">
            <v>39339</v>
          </cell>
          <cell r="C990">
            <v>9</v>
          </cell>
        </row>
        <row r="991">
          <cell r="B991">
            <v>39340</v>
          </cell>
          <cell r="C991">
            <v>9</v>
          </cell>
        </row>
        <row r="992">
          <cell r="B992">
            <v>39341</v>
          </cell>
          <cell r="C992">
            <v>9</v>
          </cell>
        </row>
        <row r="993">
          <cell r="B993">
            <v>39342</v>
          </cell>
          <cell r="C993">
            <v>9</v>
          </cell>
        </row>
        <row r="994">
          <cell r="B994">
            <v>39343</v>
          </cell>
          <cell r="C994">
            <v>9</v>
          </cell>
        </row>
        <row r="995">
          <cell r="B995">
            <v>39344</v>
          </cell>
          <cell r="C995">
            <v>9</v>
          </cell>
        </row>
        <row r="996">
          <cell r="B996">
            <v>39345</v>
          </cell>
          <cell r="C996">
            <v>9</v>
          </cell>
        </row>
        <row r="997">
          <cell r="B997">
            <v>39346</v>
          </cell>
          <cell r="C997">
            <v>9</v>
          </cell>
        </row>
        <row r="998">
          <cell r="B998">
            <v>39347</v>
          </cell>
          <cell r="C998">
            <v>9</v>
          </cell>
        </row>
        <row r="999">
          <cell r="B999">
            <v>39348</v>
          </cell>
          <cell r="C999">
            <v>9</v>
          </cell>
        </row>
        <row r="1000">
          <cell r="B1000">
            <v>39349</v>
          </cell>
          <cell r="C1000">
            <v>9</v>
          </cell>
        </row>
        <row r="1001">
          <cell r="B1001">
            <v>39350</v>
          </cell>
          <cell r="C1001">
            <v>9</v>
          </cell>
        </row>
        <row r="1002">
          <cell r="B1002">
            <v>39351</v>
          </cell>
          <cell r="C1002">
            <v>9</v>
          </cell>
        </row>
        <row r="1003">
          <cell r="B1003">
            <v>39352</v>
          </cell>
          <cell r="C1003">
            <v>9</v>
          </cell>
        </row>
        <row r="1004">
          <cell r="B1004">
            <v>39353</v>
          </cell>
          <cell r="C1004">
            <v>9</v>
          </cell>
        </row>
        <row r="1005">
          <cell r="B1005">
            <v>39354</v>
          </cell>
          <cell r="C1005">
            <v>9</v>
          </cell>
        </row>
        <row r="1006">
          <cell r="B1006">
            <v>39355</v>
          </cell>
          <cell r="C1006">
            <v>9</v>
          </cell>
        </row>
        <row r="1007">
          <cell r="B1007">
            <v>39356</v>
          </cell>
          <cell r="C1007">
            <v>10</v>
          </cell>
        </row>
        <row r="1008">
          <cell r="B1008">
            <v>39357</v>
          </cell>
          <cell r="C1008">
            <v>10</v>
          </cell>
        </row>
        <row r="1009">
          <cell r="B1009">
            <v>39358</v>
          </cell>
          <cell r="C1009">
            <v>10</v>
          </cell>
        </row>
        <row r="1010">
          <cell r="B1010">
            <v>39359</v>
          </cell>
          <cell r="C1010">
            <v>10</v>
          </cell>
        </row>
        <row r="1011">
          <cell r="B1011">
            <v>39360</v>
          </cell>
          <cell r="C1011">
            <v>10</v>
          </cell>
        </row>
        <row r="1012">
          <cell r="B1012">
            <v>39361</v>
          </cell>
          <cell r="C1012">
            <v>10</v>
          </cell>
        </row>
        <row r="1013">
          <cell r="B1013">
            <v>39362</v>
          </cell>
          <cell r="C1013">
            <v>10</v>
          </cell>
        </row>
        <row r="1014">
          <cell r="B1014">
            <v>39363</v>
          </cell>
          <cell r="C1014">
            <v>10</v>
          </cell>
        </row>
        <row r="1015">
          <cell r="B1015">
            <v>39364</v>
          </cell>
          <cell r="C1015">
            <v>10</v>
          </cell>
        </row>
        <row r="1016">
          <cell r="B1016">
            <v>39365</v>
          </cell>
          <cell r="C1016">
            <v>10</v>
          </cell>
        </row>
        <row r="1017">
          <cell r="B1017">
            <v>39366</v>
          </cell>
          <cell r="C1017">
            <v>10</v>
          </cell>
        </row>
        <row r="1018">
          <cell r="B1018">
            <v>39367</v>
          </cell>
          <cell r="C1018">
            <v>10</v>
          </cell>
        </row>
        <row r="1019">
          <cell r="B1019">
            <v>39368</v>
          </cell>
          <cell r="C1019">
            <v>10</v>
          </cell>
        </row>
        <row r="1020">
          <cell r="B1020">
            <v>39369</v>
          </cell>
          <cell r="C1020">
            <v>10</v>
          </cell>
        </row>
        <row r="1021">
          <cell r="B1021">
            <v>39370</v>
          </cell>
          <cell r="C1021">
            <v>10</v>
          </cell>
        </row>
        <row r="1022">
          <cell r="B1022">
            <v>39371</v>
          </cell>
          <cell r="C1022">
            <v>10</v>
          </cell>
        </row>
        <row r="1023">
          <cell r="B1023">
            <v>39372</v>
          </cell>
          <cell r="C1023">
            <v>10</v>
          </cell>
        </row>
        <row r="1024">
          <cell r="B1024">
            <v>39373</v>
          </cell>
          <cell r="C1024">
            <v>10</v>
          </cell>
        </row>
        <row r="1025">
          <cell r="B1025">
            <v>39374</v>
          </cell>
          <cell r="C1025">
            <v>10</v>
          </cell>
        </row>
        <row r="1026">
          <cell r="B1026">
            <v>39375</v>
          </cell>
          <cell r="C1026">
            <v>10</v>
          </cell>
        </row>
        <row r="1027">
          <cell r="B1027">
            <v>39376</v>
          </cell>
          <cell r="C1027">
            <v>10</v>
          </cell>
        </row>
        <row r="1028">
          <cell r="B1028">
            <v>39377</v>
          </cell>
          <cell r="C1028">
            <v>10</v>
          </cell>
        </row>
        <row r="1029">
          <cell r="B1029">
            <v>39378</v>
          </cell>
          <cell r="C1029">
            <v>10</v>
          </cell>
        </row>
        <row r="1030">
          <cell r="B1030">
            <v>39379</v>
          </cell>
          <cell r="C1030">
            <v>10</v>
          </cell>
        </row>
        <row r="1031">
          <cell r="B1031">
            <v>39380</v>
          </cell>
          <cell r="C1031">
            <v>10</v>
          </cell>
        </row>
        <row r="1032">
          <cell r="B1032">
            <v>39381</v>
          </cell>
          <cell r="C1032">
            <v>10</v>
          </cell>
        </row>
        <row r="1033">
          <cell r="B1033">
            <v>39382</v>
          </cell>
          <cell r="C1033">
            <v>10</v>
          </cell>
        </row>
        <row r="1034">
          <cell r="B1034">
            <v>39383</v>
          </cell>
          <cell r="C1034">
            <v>10</v>
          </cell>
        </row>
        <row r="1035">
          <cell r="B1035">
            <v>39384</v>
          </cell>
          <cell r="C1035">
            <v>10</v>
          </cell>
        </row>
        <row r="1036">
          <cell r="B1036">
            <v>39385</v>
          </cell>
          <cell r="C1036">
            <v>10</v>
          </cell>
        </row>
        <row r="1037">
          <cell r="B1037">
            <v>39386</v>
          </cell>
          <cell r="C1037">
            <v>10</v>
          </cell>
        </row>
        <row r="1038">
          <cell r="B1038">
            <v>39387</v>
          </cell>
          <cell r="C1038">
            <v>11</v>
          </cell>
        </row>
        <row r="1039">
          <cell r="B1039">
            <v>39388</v>
          </cell>
          <cell r="C1039">
            <v>11</v>
          </cell>
        </row>
        <row r="1040">
          <cell r="B1040">
            <v>39389</v>
          </cell>
          <cell r="C1040">
            <v>11</v>
          </cell>
        </row>
        <row r="1041">
          <cell r="B1041">
            <v>39390</v>
          </cell>
          <cell r="C1041">
            <v>11</v>
          </cell>
        </row>
        <row r="1042">
          <cell r="B1042">
            <v>39391</v>
          </cell>
          <cell r="C1042">
            <v>11</v>
          </cell>
        </row>
        <row r="1043">
          <cell r="B1043">
            <v>39392</v>
          </cell>
          <cell r="C1043">
            <v>11</v>
          </cell>
        </row>
        <row r="1044">
          <cell r="B1044">
            <v>39393</v>
          </cell>
          <cell r="C1044">
            <v>11</v>
          </cell>
        </row>
        <row r="1045">
          <cell r="B1045">
            <v>39394</v>
          </cell>
          <cell r="C1045">
            <v>11</v>
          </cell>
        </row>
        <row r="1046">
          <cell r="B1046">
            <v>39395</v>
          </cell>
          <cell r="C1046">
            <v>11</v>
          </cell>
        </row>
        <row r="1047">
          <cell r="B1047">
            <v>39396</v>
          </cell>
          <cell r="C1047">
            <v>11</v>
          </cell>
        </row>
        <row r="1048">
          <cell r="B1048">
            <v>39397</v>
          </cell>
          <cell r="C1048">
            <v>11</v>
          </cell>
        </row>
        <row r="1049">
          <cell r="B1049">
            <v>39398</v>
          </cell>
          <cell r="C1049">
            <v>11</v>
          </cell>
        </row>
        <row r="1050">
          <cell r="B1050">
            <v>39399</v>
          </cell>
          <cell r="C1050">
            <v>11</v>
          </cell>
        </row>
        <row r="1051">
          <cell r="B1051">
            <v>39400</v>
          </cell>
          <cell r="C1051">
            <v>11</v>
          </cell>
        </row>
        <row r="1052">
          <cell r="B1052">
            <v>39401</v>
          </cell>
          <cell r="C1052">
            <v>11</v>
          </cell>
        </row>
        <row r="1053">
          <cell r="B1053">
            <v>39402</v>
          </cell>
          <cell r="C1053">
            <v>11</v>
          </cell>
        </row>
        <row r="1054">
          <cell r="B1054">
            <v>39403</v>
          </cell>
          <cell r="C1054">
            <v>11</v>
          </cell>
        </row>
        <row r="1055">
          <cell r="B1055">
            <v>39404</v>
          </cell>
          <cell r="C1055">
            <v>11</v>
          </cell>
        </row>
        <row r="1056">
          <cell r="B1056">
            <v>39405</v>
          </cell>
          <cell r="C1056">
            <v>11</v>
          </cell>
        </row>
        <row r="1057">
          <cell r="B1057">
            <v>39406</v>
          </cell>
          <cell r="C1057">
            <v>11</v>
          </cell>
        </row>
        <row r="1058">
          <cell r="B1058">
            <v>39407</v>
          </cell>
          <cell r="C1058">
            <v>11</v>
          </cell>
        </row>
        <row r="1059">
          <cell r="B1059">
            <v>39408</v>
          </cell>
          <cell r="C1059">
            <v>11</v>
          </cell>
        </row>
        <row r="1060">
          <cell r="B1060">
            <v>39409</v>
          </cell>
          <cell r="C1060">
            <v>11</v>
          </cell>
        </row>
        <row r="1061">
          <cell r="B1061">
            <v>39410</v>
          </cell>
          <cell r="C1061">
            <v>11</v>
          </cell>
        </row>
        <row r="1062">
          <cell r="B1062">
            <v>39411</v>
          </cell>
          <cell r="C1062">
            <v>11</v>
          </cell>
        </row>
        <row r="1063">
          <cell r="B1063">
            <v>39412</v>
          </cell>
          <cell r="C1063">
            <v>11</v>
          </cell>
        </row>
        <row r="1064">
          <cell r="B1064">
            <v>39413</v>
          </cell>
          <cell r="C1064">
            <v>11</v>
          </cell>
        </row>
        <row r="1065">
          <cell r="B1065">
            <v>39414</v>
          </cell>
          <cell r="C1065">
            <v>11</v>
          </cell>
        </row>
        <row r="1066">
          <cell r="B1066">
            <v>39415</v>
          </cell>
          <cell r="C1066">
            <v>11</v>
          </cell>
        </row>
        <row r="1067">
          <cell r="B1067">
            <v>39416</v>
          </cell>
          <cell r="C1067">
            <v>11</v>
          </cell>
        </row>
        <row r="1068">
          <cell r="B1068">
            <v>39417</v>
          </cell>
          <cell r="C1068">
            <v>12</v>
          </cell>
        </row>
        <row r="1069">
          <cell r="B1069">
            <v>39418</v>
          </cell>
          <cell r="C1069">
            <v>12</v>
          </cell>
        </row>
        <row r="1070">
          <cell r="B1070">
            <v>39419</v>
          </cell>
          <cell r="C1070">
            <v>12</v>
          </cell>
        </row>
        <row r="1071">
          <cell r="B1071">
            <v>39420</v>
          </cell>
          <cell r="C1071">
            <v>12</v>
          </cell>
        </row>
        <row r="1072">
          <cell r="B1072">
            <v>39421</v>
          </cell>
          <cell r="C1072">
            <v>12</v>
          </cell>
        </row>
        <row r="1073">
          <cell r="B1073">
            <v>39422</v>
          </cell>
          <cell r="C1073">
            <v>12</v>
          </cell>
        </row>
        <row r="1074">
          <cell r="B1074">
            <v>39423</v>
          </cell>
          <cell r="C1074">
            <v>12</v>
          </cell>
        </row>
        <row r="1075">
          <cell r="B1075">
            <v>39424</v>
          </cell>
          <cell r="C1075">
            <v>12</v>
          </cell>
        </row>
        <row r="1076">
          <cell r="B1076">
            <v>39425</v>
          </cell>
          <cell r="C1076">
            <v>12</v>
          </cell>
        </row>
        <row r="1077">
          <cell r="B1077">
            <v>39426</v>
          </cell>
          <cell r="C1077">
            <v>12</v>
          </cell>
        </row>
        <row r="1078">
          <cell r="B1078">
            <v>39427</v>
          </cell>
          <cell r="C1078">
            <v>12</v>
          </cell>
        </row>
        <row r="1079">
          <cell r="B1079">
            <v>39428</v>
          </cell>
          <cell r="C1079">
            <v>12</v>
          </cell>
        </row>
        <row r="1080">
          <cell r="B1080">
            <v>39429</v>
          </cell>
          <cell r="C1080">
            <v>12</v>
          </cell>
        </row>
        <row r="1081">
          <cell r="B1081">
            <v>39430</v>
          </cell>
          <cell r="C1081">
            <v>12</v>
          </cell>
        </row>
        <row r="1082">
          <cell r="B1082">
            <v>39431</v>
          </cell>
          <cell r="C1082">
            <v>12</v>
          </cell>
        </row>
        <row r="1083">
          <cell r="B1083">
            <v>39432</v>
          </cell>
          <cell r="C1083">
            <v>12</v>
          </cell>
        </row>
        <row r="1084">
          <cell r="B1084">
            <v>39433</v>
          </cell>
          <cell r="C1084">
            <v>12</v>
          </cell>
        </row>
        <row r="1085">
          <cell r="B1085">
            <v>39434</v>
          </cell>
          <cell r="C1085">
            <v>12</v>
          </cell>
        </row>
        <row r="1086">
          <cell r="B1086">
            <v>39435</v>
          </cell>
          <cell r="C1086">
            <v>12</v>
          </cell>
        </row>
        <row r="1087">
          <cell r="B1087">
            <v>39436</v>
          </cell>
          <cell r="C1087">
            <v>12</v>
          </cell>
        </row>
        <row r="1088">
          <cell r="B1088">
            <v>39437</v>
          </cell>
          <cell r="C1088">
            <v>12</v>
          </cell>
        </row>
        <row r="1089">
          <cell r="B1089">
            <v>39438</v>
          </cell>
          <cell r="C1089">
            <v>12</v>
          </cell>
        </row>
        <row r="1090">
          <cell r="B1090">
            <v>39439</v>
          </cell>
          <cell r="C1090">
            <v>12</v>
          </cell>
        </row>
        <row r="1091">
          <cell r="B1091">
            <v>39440</v>
          </cell>
          <cell r="C1091">
            <v>12</v>
          </cell>
        </row>
        <row r="1092">
          <cell r="B1092">
            <v>39441</v>
          </cell>
          <cell r="C1092">
            <v>12</v>
          </cell>
        </row>
        <row r="1093">
          <cell r="B1093">
            <v>39442</v>
          </cell>
          <cell r="C1093">
            <v>12</v>
          </cell>
        </row>
        <row r="1094">
          <cell r="B1094">
            <v>39443</v>
          </cell>
          <cell r="C1094">
            <v>12</v>
          </cell>
        </row>
        <row r="1095">
          <cell r="B1095">
            <v>39444</v>
          </cell>
          <cell r="C1095">
            <v>12</v>
          </cell>
        </row>
        <row r="1096">
          <cell r="B1096">
            <v>39445</v>
          </cell>
          <cell r="C1096">
            <v>12</v>
          </cell>
        </row>
        <row r="1097">
          <cell r="B1097">
            <v>39446</v>
          </cell>
          <cell r="C1097">
            <v>12</v>
          </cell>
        </row>
        <row r="1098">
          <cell r="B1098">
            <v>39447</v>
          </cell>
          <cell r="C1098">
            <v>12</v>
          </cell>
        </row>
        <row r="1099">
          <cell r="B1099">
            <v>39448</v>
          </cell>
          <cell r="C1099">
            <v>1</v>
          </cell>
        </row>
        <row r="1100">
          <cell r="B1100">
            <v>39449</v>
          </cell>
          <cell r="C1100">
            <v>1</v>
          </cell>
        </row>
        <row r="1101">
          <cell r="B1101">
            <v>39450</v>
          </cell>
          <cell r="C1101">
            <v>1</v>
          </cell>
        </row>
        <row r="1102">
          <cell r="B1102">
            <v>39451</v>
          </cell>
          <cell r="C1102">
            <v>1</v>
          </cell>
        </row>
        <row r="1103">
          <cell r="B1103">
            <v>39452</v>
          </cell>
          <cell r="C1103">
            <v>1</v>
          </cell>
        </row>
        <row r="1104">
          <cell r="B1104">
            <v>39453</v>
          </cell>
          <cell r="C1104">
            <v>1</v>
          </cell>
        </row>
        <row r="1105">
          <cell r="B1105">
            <v>39454</v>
          </cell>
          <cell r="C1105">
            <v>1</v>
          </cell>
        </row>
        <row r="1106">
          <cell r="B1106">
            <v>39455</v>
          </cell>
          <cell r="C1106">
            <v>1</v>
          </cell>
        </row>
        <row r="1107">
          <cell r="B1107">
            <v>39456</v>
          </cell>
          <cell r="C1107">
            <v>1</v>
          </cell>
        </row>
        <row r="1108">
          <cell r="B1108">
            <v>39457</v>
          </cell>
          <cell r="C1108">
            <v>1</v>
          </cell>
        </row>
        <row r="1109">
          <cell r="B1109">
            <v>39458</v>
          </cell>
          <cell r="C1109">
            <v>1</v>
          </cell>
        </row>
        <row r="1110">
          <cell r="B1110">
            <v>39459</v>
          </cell>
          <cell r="C1110">
            <v>1</v>
          </cell>
        </row>
        <row r="1111">
          <cell r="B1111">
            <v>39460</v>
          </cell>
          <cell r="C1111">
            <v>1</v>
          </cell>
        </row>
        <row r="1112">
          <cell r="B1112">
            <v>39461</v>
          </cell>
          <cell r="C1112">
            <v>1</v>
          </cell>
        </row>
        <row r="1113">
          <cell r="B1113">
            <v>39462</v>
          </cell>
          <cell r="C1113">
            <v>1</v>
          </cell>
        </row>
        <row r="1114">
          <cell r="B1114">
            <v>39463</v>
          </cell>
          <cell r="C1114">
            <v>1</v>
          </cell>
        </row>
        <row r="1115">
          <cell r="B1115">
            <v>39464</v>
          </cell>
          <cell r="C1115">
            <v>1</v>
          </cell>
        </row>
        <row r="1116">
          <cell r="B1116">
            <v>39465</v>
          </cell>
          <cell r="C1116">
            <v>1</v>
          </cell>
        </row>
        <row r="1117">
          <cell r="B1117">
            <v>39466</v>
          </cell>
          <cell r="C1117">
            <v>1</v>
          </cell>
        </row>
        <row r="1118">
          <cell r="B1118">
            <v>39467</v>
          </cell>
          <cell r="C1118">
            <v>1</v>
          </cell>
        </row>
        <row r="1119">
          <cell r="B1119">
            <v>39468</v>
          </cell>
          <cell r="C1119">
            <v>1</v>
          </cell>
        </row>
        <row r="1120">
          <cell r="B1120">
            <v>39469</v>
          </cell>
          <cell r="C1120">
            <v>1</v>
          </cell>
        </row>
        <row r="1121">
          <cell r="B1121">
            <v>39470</v>
          </cell>
          <cell r="C1121">
            <v>1</v>
          </cell>
        </row>
        <row r="1122">
          <cell r="B1122">
            <v>39471</v>
          </cell>
          <cell r="C1122">
            <v>1</v>
          </cell>
        </row>
        <row r="1123">
          <cell r="B1123">
            <v>39472</v>
          </cell>
          <cell r="C1123">
            <v>1</v>
          </cell>
        </row>
        <row r="1124">
          <cell r="B1124">
            <v>39473</v>
          </cell>
          <cell r="C1124">
            <v>1</v>
          </cell>
        </row>
        <row r="1125">
          <cell r="B1125">
            <v>39474</v>
          </cell>
          <cell r="C1125">
            <v>1</v>
          </cell>
        </row>
        <row r="1126">
          <cell r="B1126">
            <v>39475</v>
          </cell>
          <cell r="C1126">
            <v>1</v>
          </cell>
        </row>
        <row r="1127">
          <cell r="B1127">
            <v>39476</v>
          </cell>
          <cell r="C1127">
            <v>1</v>
          </cell>
        </row>
        <row r="1128">
          <cell r="B1128">
            <v>39477</v>
          </cell>
          <cell r="C1128">
            <v>1</v>
          </cell>
        </row>
        <row r="1129">
          <cell r="B1129">
            <v>39478</v>
          </cell>
          <cell r="C1129">
            <v>1</v>
          </cell>
        </row>
        <row r="1130">
          <cell r="B1130">
            <v>39479</v>
          </cell>
          <cell r="C1130">
            <v>2</v>
          </cell>
        </row>
        <row r="1131">
          <cell r="B1131">
            <v>39480</v>
          </cell>
          <cell r="C1131">
            <v>2</v>
          </cell>
        </row>
        <row r="1132">
          <cell r="B1132">
            <v>39481</v>
          </cell>
          <cell r="C1132">
            <v>2</v>
          </cell>
        </row>
        <row r="1133">
          <cell r="B1133">
            <v>39482</v>
          </cell>
          <cell r="C1133">
            <v>2</v>
          </cell>
        </row>
        <row r="1134">
          <cell r="B1134">
            <v>39483</v>
          </cell>
          <cell r="C1134">
            <v>2</v>
          </cell>
        </row>
        <row r="1135">
          <cell r="B1135">
            <v>39484</v>
          </cell>
          <cell r="C1135">
            <v>2</v>
          </cell>
        </row>
        <row r="1136">
          <cell r="B1136">
            <v>39485</v>
          </cell>
          <cell r="C1136">
            <v>2</v>
          </cell>
        </row>
        <row r="1137">
          <cell r="B1137">
            <v>39486</v>
          </cell>
          <cell r="C1137">
            <v>2</v>
          </cell>
        </row>
        <row r="1138">
          <cell r="B1138">
            <v>39487</v>
          </cell>
          <cell r="C1138">
            <v>2</v>
          </cell>
        </row>
        <row r="1139">
          <cell r="B1139">
            <v>39488</v>
          </cell>
          <cell r="C1139">
            <v>2</v>
          </cell>
        </row>
        <row r="1140">
          <cell r="B1140">
            <v>39489</v>
          </cell>
          <cell r="C1140">
            <v>2</v>
          </cell>
        </row>
        <row r="1141">
          <cell r="B1141">
            <v>39490</v>
          </cell>
          <cell r="C1141">
            <v>2</v>
          </cell>
        </row>
        <row r="1142">
          <cell r="B1142">
            <v>39491</v>
          </cell>
          <cell r="C1142">
            <v>2</v>
          </cell>
        </row>
        <row r="1143">
          <cell r="B1143">
            <v>39492</v>
          </cell>
          <cell r="C1143">
            <v>2</v>
          </cell>
        </row>
        <row r="1144">
          <cell r="B1144">
            <v>39493</v>
          </cell>
          <cell r="C1144">
            <v>2</v>
          </cell>
        </row>
        <row r="1145">
          <cell r="B1145">
            <v>39494</v>
          </cell>
          <cell r="C1145">
            <v>2</v>
          </cell>
        </row>
        <row r="1146">
          <cell r="B1146">
            <v>39495</v>
          </cell>
          <cell r="C1146">
            <v>2</v>
          </cell>
        </row>
        <row r="1147">
          <cell r="B1147">
            <v>39496</v>
          </cell>
          <cell r="C1147">
            <v>2</v>
          </cell>
        </row>
        <row r="1148">
          <cell r="B1148">
            <v>39497</v>
          </cell>
          <cell r="C1148">
            <v>2</v>
          </cell>
        </row>
        <row r="1149">
          <cell r="B1149">
            <v>39498</v>
          </cell>
          <cell r="C1149">
            <v>2</v>
          </cell>
        </row>
        <row r="1150">
          <cell r="B1150">
            <v>39499</v>
          </cell>
          <cell r="C1150">
            <v>2</v>
          </cell>
        </row>
        <row r="1151">
          <cell r="B1151">
            <v>39500</v>
          </cell>
          <cell r="C1151">
            <v>2</v>
          </cell>
        </row>
        <row r="1152">
          <cell r="B1152">
            <v>39501</v>
          </cell>
          <cell r="C1152">
            <v>2</v>
          </cell>
        </row>
        <row r="1153">
          <cell r="B1153">
            <v>39502</v>
          </cell>
          <cell r="C1153">
            <v>2</v>
          </cell>
        </row>
        <row r="1154">
          <cell r="B1154">
            <v>39503</v>
          </cell>
          <cell r="C1154">
            <v>2</v>
          </cell>
        </row>
        <row r="1155">
          <cell r="B1155">
            <v>39504</v>
          </cell>
          <cell r="C1155">
            <v>2</v>
          </cell>
        </row>
        <row r="1156">
          <cell r="B1156">
            <v>39505</v>
          </cell>
          <cell r="C1156">
            <v>2</v>
          </cell>
        </row>
        <row r="1157">
          <cell r="B1157">
            <v>39506</v>
          </cell>
          <cell r="C1157">
            <v>2</v>
          </cell>
        </row>
        <row r="1158">
          <cell r="B1158">
            <v>39507</v>
          </cell>
          <cell r="C1158">
            <v>2</v>
          </cell>
        </row>
        <row r="1159">
          <cell r="B1159">
            <v>39508</v>
          </cell>
          <cell r="C1159">
            <v>3</v>
          </cell>
        </row>
        <row r="1160">
          <cell r="B1160">
            <v>39509</v>
          </cell>
          <cell r="C1160">
            <v>3</v>
          </cell>
        </row>
        <row r="1161">
          <cell r="B1161">
            <v>39510</v>
          </cell>
          <cell r="C1161">
            <v>3</v>
          </cell>
        </row>
        <row r="1162">
          <cell r="B1162">
            <v>39511</v>
          </cell>
          <cell r="C1162">
            <v>3</v>
          </cell>
        </row>
        <row r="1163">
          <cell r="B1163">
            <v>39512</v>
          </cell>
          <cell r="C1163">
            <v>3</v>
          </cell>
        </row>
        <row r="1164">
          <cell r="B1164">
            <v>39513</v>
          </cell>
          <cell r="C1164">
            <v>3</v>
          </cell>
        </row>
        <row r="1165">
          <cell r="B1165">
            <v>39514</v>
          </cell>
          <cell r="C1165">
            <v>3</v>
          </cell>
        </row>
        <row r="1166">
          <cell r="B1166">
            <v>39515</v>
          </cell>
          <cell r="C1166">
            <v>3</v>
          </cell>
        </row>
        <row r="1167">
          <cell r="B1167">
            <v>39516</v>
          </cell>
          <cell r="C1167">
            <v>3</v>
          </cell>
        </row>
        <row r="1168">
          <cell r="B1168">
            <v>39517</v>
          </cell>
          <cell r="C1168">
            <v>3</v>
          </cell>
        </row>
        <row r="1169">
          <cell r="B1169">
            <v>39518</v>
          </cell>
          <cell r="C1169">
            <v>3</v>
          </cell>
        </row>
        <row r="1170">
          <cell r="B1170">
            <v>39519</v>
          </cell>
          <cell r="C1170">
            <v>3</v>
          </cell>
        </row>
        <row r="1171">
          <cell r="B1171">
            <v>39520</v>
          </cell>
          <cell r="C1171">
            <v>3</v>
          </cell>
        </row>
        <row r="1172">
          <cell r="B1172">
            <v>39521</v>
          </cell>
          <cell r="C1172">
            <v>3</v>
          </cell>
        </row>
        <row r="1173">
          <cell r="B1173">
            <v>39522</v>
          </cell>
          <cell r="C1173">
            <v>3</v>
          </cell>
        </row>
        <row r="1174">
          <cell r="B1174">
            <v>39523</v>
          </cell>
          <cell r="C1174">
            <v>3</v>
          </cell>
        </row>
        <row r="1175">
          <cell r="B1175">
            <v>39524</v>
          </cell>
          <cell r="C1175">
            <v>3</v>
          </cell>
        </row>
        <row r="1176">
          <cell r="B1176">
            <v>39525</v>
          </cell>
          <cell r="C1176">
            <v>3</v>
          </cell>
        </row>
        <row r="1177">
          <cell r="B1177">
            <v>39526</v>
          </cell>
          <cell r="C1177">
            <v>3</v>
          </cell>
        </row>
        <row r="1178">
          <cell r="B1178">
            <v>39527</v>
          </cell>
          <cell r="C1178">
            <v>3</v>
          </cell>
        </row>
        <row r="1179">
          <cell r="B1179">
            <v>39528</v>
          </cell>
          <cell r="C1179">
            <v>3</v>
          </cell>
        </row>
        <row r="1180">
          <cell r="B1180">
            <v>39529</v>
          </cell>
          <cell r="C1180">
            <v>3</v>
          </cell>
        </row>
        <row r="1181">
          <cell r="B1181">
            <v>39530</v>
          </cell>
          <cell r="C1181">
            <v>3</v>
          </cell>
        </row>
        <row r="1182">
          <cell r="B1182">
            <v>39531</v>
          </cell>
          <cell r="C1182">
            <v>3</v>
          </cell>
        </row>
        <row r="1183">
          <cell r="B1183">
            <v>39532</v>
          </cell>
          <cell r="C1183">
            <v>3</v>
          </cell>
        </row>
        <row r="1184">
          <cell r="B1184">
            <v>39533</v>
          </cell>
          <cell r="C1184">
            <v>3</v>
          </cell>
        </row>
        <row r="1185">
          <cell r="B1185">
            <v>39534</v>
          </cell>
          <cell r="C1185">
            <v>3</v>
          </cell>
        </row>
        <row r="1186">
          <cell r="B1186">
            <v>39535</v>
          </cell>
          <cell r="C1186">
            <v>3</v>
          </cell>
        </row>
        <row r="1187">
          <cell r="B1187">
            <v>39536</v>
          </cell>
          <cell r="C1187">
            <v>3</v>
          </cell>
        </row>
        <row r="1188">
          <cell r="B1188">
            <v>39537</v>
          </cell>
          <cell r="C1188">
            <v>3</v>
          </cell>
        </row>
        <row r="1189">
          <cell r="B1189">
            <v>39538</v>
          </cell>
          <cell r="C1189">
            <v>3</v>
          </cell>
        </row>
        <row r="1190">
          <cell r="B1190">
            <v>39539</v>
          </cell>
          <cell r="C1190">
            <v>4</v>
          </cell>
        </row>
        <row r="1191">
          <cell r="B1191">
            <v>39540</v>
          </cell>
          <cell r="C1191">
            <v>4</v>
          </cell>
        </row>
        <row r="1192">
          <cell r="B1192">
            <v>39541</v>
          </cell>
          <cell r="C1192">
            <v>4</v>
          </cell>
        </row>
        <row r="1193">
          <cell r="B1193">
            <v>39542</v>
          </cell>
          <cell r="C1193">
            <v>4</v>
          </cell>
        </row>
        <row r="1194">
          <cell r="B1194">
            <v>39543</v>
          </cell>
          <cell r="C1194">
            <v>4</v>
          </cell>
        </row>
        <row r="1195">
          <cell r="B1195">
            <v>39544</v>
          </cell>
          <cell r="C1195">
            <v>4</v>
          </cell>
        </row>
        <row r="1196">
          <cell r="B1196">
            <v>39545</v>
          </cell>
          <cell r="C1196">
            <v>4</v>
          </cell>
        </row>
        <row r="1197">
          <cell r="B1197">
            <v>39546</v>
          </cell>
          <cell r="C1197">
            <v>4</v>
          </cell>
        </row>
        <row r="1198">
          <cell r="B1198">
            <v>39547</v>
          </cell>
          <cell r="C1198">
            <v>4</v>
          </cell>
        </row>
        <row r="1199">
          <cell r="B1199">
            <v>39548</v>
          </cell>
          <cell r="C1199">
            <v>4</v>
          </cell>
        </row>
        <row r="1200">
          <cell r="B1200">
            <v>39549</v>
          </cell>
          <cell r="C1200">
            <v>4</v>
          </cell>
        </row>
        <row r="1201">
          <cell r="B1201">
            <v>39550</v>
          </cell>
          <cell r="C1201">
            <v>4</v>
          </cell>
        </row>
        <row r="1202">
          <cell r="B1202">
            <v>39551</v>
          </cell>
          <cell r="C1202">
            <v>4</v>
          </cell>
        </row>
        <row r="1203">
          <cell r="B1203">
            <v>39552</v>
          </cell>
          <cell r="C1203">
            <v>4</v>
          </cell>
        </row>
        <row r="1204">
          <cell r="B1204">
            <v>39553</v>
          </cell>
          <cell r="C1204">
            <v>4</v>
          </cell>
        </row>
        <row r="1205">
          <cell r="B1205">
            <v>39554</v>
          </cell>
          <cell r="C1205">
            <v>4</v>
          </cell>
        </row>
        <row r="1206">
          <cell r="B1206">
            <v>39555</v>
          </cell>
          <cell r="C1206">
            <v>4</v>
          </cell>
        </row>
        <row r="1207">
          <cell r="B1207">
            <v>39556</v>
          </cell>
          <cell r="C1207">
            <v>4</v>
          </cell>
        </row>
        <row r="1208">
          <cell r="B1208">
            <v>39557</v>
          </cell>
          <cell r="C1208">
            <v>4</v>
          </cell>
        </row>
        <row r="1209">
          <cell r="B1209">
            <v>39558</v>
          </cell>
          <cell r="C1209">
            <v>4</v>
          </cell>
        </row>
        <row r="1210">
          <cell r="B1210">
            <v>39559</v>
          </cell>
          <cell r="C1210">
            <v>4</v>
          </cell>
        </row>
        <row r="1211">
          <cell r="B1211">
            <v>39560</v>
          </cell>
          <cell r="C1211">
            <v>4</v>
          </cell>
        </row>
        <row r="1212">
          <cell r="B1212">
            <v>39561</v>
          </cell>
          <cell r="C1212">
            <v>4</v>
          </cell>
        </row>
        <row r="1213">
          <cell r="B1213">
            <v>39562</v>
          </cell>
          <cell r="C1213">
            <v>4</v>
          </cell>
        </row>
        <row r="1214">
          <cell r="B1214">
            <v>39563</v>
          </cell>
          <cell r="C1214">
            <v>4</v>
          </cell>
        </row>
        <row r="1215">
          <cell r="B1215">
            <v>39564</v>
          </cell>
          <cell r="C1215">
            <v>4</v>
          </cell>
        </row>
        <row r="1216">
          <cell r="B1216">
            <v>39565</v>
          </cell>
          <cell r="C1216">
            <v>4</v>
          </cell>
        </row>
        <row r="1217">
          <cell r="B1217">
            <v>39566</v>
          </cell>
          <cell r="C1217">
            <v>4</v>
          </cell>
        </row>
        <row r="1218">
          <cell r="B1218">
            <v>39567</v>
          </cell>
          <cell r="C1218">
            <v>4</v>
          </cell>
        </row>
        <row r="1219">
          <cell r="B1219">
            <v>39568</v>
          </cell>
          <cell r="C1219">
            <v>4</v>
          </cell>
        </row>
        <row r="1220">
          <cell r="B1220">
            <v>39569</v>
          </cell>
          <cell r="C1220">
            <v>5</v>
          </cell>
        </row>
        <row r="1221">
          <cell r="B1221">
            <v>39570</v>
          </cell>
          <cell r="C1221">
            <v>5</v>
          </cell>
        </row>
        <row r="1222">
          <cell r="B1222">
            <v>39571</v>
          </cell>
          <cell r="C1222">
            <v>5</v>
          </cell>
        </row>
        <row r="1223">
          <cell r="B1223">
            <v>39572</v>
          </cell>
          <cell r="C1223">
            <v>5</v>
          </cell>
        </row>
        <row r="1224">
          <cell r="B1224">
            <v>39573</v>
          </cell>
          <cell r="C1224">
            <v>5</v>
          </cell>
        </row>
        <row r="1225">
          <cell r="B1225">
            <v>39574</v>
          </cell>
          <cell r="C1225">
            <v>5</v>
          </cell>
        </row>
        <row r="1226">
          <cell r="B1226">
            <v>39575</v>
          </cell>
          <cell r="C1226">
            <v>5</v>
          </cell>
        </row>
        <row r="1227">
          <cell r="B1227">
            <v>39576</v>
          </cell>
          <cell r="C1227">
            <v>5</v>
          </cell>
        </row>
        <row r="1228">
          <cell r="B1228">
            <v>39577</v>
          </cell>
          <cell r="C1228">
            <v>5</v>
          </cell>
        </row>
        <row r="1229">
          <cell r="B1229">
            <v>39578</v>
          </cell>
          <cell r="C1229">
            <v>5</v>
          </cell>
        </row>
        <row r="1230">
          <cell r="B1230">
            <v>39579</v>
          </cell>
          <cell r="C1230">
            <v>5</v>
          </cell>
        </row>
        <row r="1231">
          <cell r="B1231">
            <v>39580</v>
          </cell>
          <cell r="C1231">
            <v>5</v>
          </cell>
        </row>
        <row r="1232">
          <cell r="B1232">
            <v>39581</v>
          </cell>
          <cell r="C1232">
            <v>5</v>
          </cell>
        </row>
        <row r="1233">
          <cell r="B1233">
            <v>39582</v>
          </cell>
          <cell r="C1233">
            <v>5</v>
          </cell>
        </row>
        <row r="1234">
          <cell r="B1234">
            <v>39583</v>
          </cell>
          <cell r="C1234">
            <v>5</v>
          </cell>
        </row>
        <row r="1235">
          <cell r="B1235">
            <v>39584</v>
          </cell>
          <cell r="C1235">
            <v>5</v>
          </cell>
        </row>
        <row r="1236">
          <cell r="B1236">
            <v>39585</v>
          </cell>
          <cell r="C1236">
            <v>5</v>
          </cell>
        </row>
        <row r="1237">
          <cell r="B1237">
            <v>39586</v>
          </cell>
          <cell r="C1237">
            <v>5</v>
          </cell>
        </row>
        <row r="1238">
          <cell r="B1238">
            <v>39587</v>
          </cell>
          <cell r="C1238">
            <v>5</v>
          </cell>
        </row>
        <row r="1239">
          <cell r="B1239">
            <v>39588</v>
          </cell>
          <cell r="C1239">
            <v>5</v>
          </cell>
        </row>
        <row r="1240">
          <cell r="B1240">
            <v>39589</v>
          </cell>
          <cell r="C1240">
            <v>5</v>
          </cell>
        </row>
        <row r="1241">
          <cell r="B1241">
            <v>39590</v>
          </cell>
          <cell r="C1241">
            <v>5</v>
          </cell>
        </row>
        <row r="1242">
          <cell r="B1242">
            <v>39591</v>
          </cell>
          <cell r="C1242">
            <v>5</v>
          </cell>
        </row>
        <row r="1243">
          <cell r="B1243">
            <v>39592</v>
          </cell>
          <cell r="C1243">
            <v>5</v>
          </cell>
        </row>
        <row r="1244">
          <cell r="B1244">
            <v>39593</v>
          </cell>
          <cell r="C1244">
            <v>5</v>
          </cell>
        </row>
        <row r="1245">
          <cell r="B1245">
            <v>39594</v>
          </cell>
          <cell r="C1245">
            <v>5</v>
          </cell>
        </row>
        <row r="1246">
          <cell r="B1246">
            <v>39595</v>
          </cell>
          <cell r="C1246">
            <v>5</v>
          </cell>
        </row>
        <row r="1247">
          <cell r="B1247">
            <v>39596</v>
          </cell>
          <cell r="C1247">
            <v>5</v>
          </cell>
        </row>
        <row r="1248">
          <cell r="B1248">
            <v>39597</v>
          </cell>
          <cell r="C1248">
            <v>5</v>
          </cell>
        </row>
        <row r="1249">
          <cell r="B1249">
            <v>39598</v>
          </cell>
          <cell r="C1249">
            <v>5</v>
          </cell>
        </row>
        <row r="1250">
          <cell r="B1250">
            <v>39599</v>
          </cell>
          <cell r="C1250">
            <v>5</v>
          </cell>
        </row>
        <row r="1251">
          <cell r="B1251">
            <v>39600</v>
          </cell>
          <cell r="C1251">
            <v>6</v>
          </cell>
        </row>
        <row r="1252">
          <cell r="B1252">
            <v>39601</v>
          </cell>
          <cell r="C1252">
            <v>6</v>
          </cell>
        </row>
        <row r="1253">
          <cell r="B1253">
            <v>39602</v>
          </cell>
          <cell r="C1253">
            <v>6</v>
          </cell>
        </row>
        <row r="1254">
          <cell r="B1254">
            <v>39603</v>
          </cell>
          <cell r="C1254">
            <v>6</v>
          </cell>
        </row>
        <row r="1255">
          <cell r="B1255">
            <v>39604</v>
          </cell>
          <cell r="C1255">
            <v>6</v>
          </cell>
        </row>
        <row r="1256">
          <cell r="B1256">
            <v>39605</v>
          </cell>
          <cell r="C1256">
            <v>6</v>
          </cell>
        </row>
        <row r="1257">
          <cell r="B1257">
            <v>39606</v>
          </cell>
          <cell r="C1257">
            <v>6</v>
          </cell>
        </row>
        <row r="1258">
          <cell r="B1258">
            <v>39607</v>
          </cell>
          <cell r="C1258">
            <v>6</v>
          </cell>
        </row>
        <row r="1259">
          <cell r="B1259">
            <v>39608</v>
          </cell>
          <cell r="C1259">
            <v>6</v>
          </cell>
        </row>
        <row r="1260">
          <cell r="B1260">
            <v>39609</v>
          </cell>
          <cell r="C1260">
            <v>6</v>
          </cell>
        </row>
        <row r="1261">
          <cell r="B1261">
            <v>39610</v>
          </cell>
          <cell r="C1261">
            <v>6</v>
          </cell>
        </row>
        <row r="1262">
          <cell r="B1262">
            <v>39611</v>
          </cell>
          <cell r="C1262">
            <v>6</v>
          </cell>
        </row>
        <row r="1263">
          <cell r="B1263">
            <v>39612</v>
          </cell>
          <cell r="C1263">
            <v>6</v>
          </cell>
        </row>
        <row r="1264">
          <cell r="B1264">
            <v>39613</v>
          </cell>
          <cell r="C1264">
            <v>6</v>
          </cell>
        </row>
        <row r="1265">
          <cell r="B1265">
            <v>39614</v>
          </cell>
          <cell r="C1265">
            <v>6</v>
          </cell>
        </row>
        <row r="1266">
          <cell r="B1266">
            <v>39615</v>
          </cell>
          <cell r="C1266">
            <v>6</v>
          </cell>
        </row>
        <row r="1267">
          <cell r="B1267">
            <v>39616</v>
          </cell>
          <cell r="C1267">
            <v>6</v>
          </cell>
        </row>
        <row r="1268">
          <cell r="B1268">
            <v>39617</v>
          </cell>
          <cell r="C1268">
            <v>6</v>
          </cell>
        </row>
        <row r="1269">
          <cell r="B1269">
            <v>39618</v>
          </cell>
          <cell r="C1269">
            <v>6</v>
          </cell>
        </row>
        <row r="1270">
          <cell r="B1270">
            <v>39619</v>
          </cell>
          <cell r="C1270">
            <v>6</v>
          </cell>
        </row>
        <row r="1271">
          <cell r="B1271">
            <v>39620</v>
          </cell>
          <cell r="C1271">
            <v>6</v>
          </cell>
        </row>
        <row r="1272">
          <cell r="B1272">
            <v>39621</v>
          </cell>
          <cell r="C1272">
            <v>6</v>
          </cell>
        </row>
        <row r="1273">
          <cell r="B1273">
            <v>39622</v>
          </cell>
          <cell r="C1273">
            <v>6</v>
          </cell>
        </row>
        <row r="1274">
          <cell r="B1274">
            <v>39623</v>
          </cell>
          <cell r="C1274">
            <v>6</v>
          </cell>
        </row>
        <row r="1275">
          <cell r="B1275">
            <v>39624</v>
          </cell>
          <cell r="C1275">
            <v>6</v>
          </cell>
        </row>
        <row r="1276">
          <cell r="B1276">
            <v>39625</v>
          </cell>
          <cell r="C1276">
            <v>6</v>
          </cell>
        </row>
        <row r="1277">
          <cell r="B1277">
            <v>39626</v>
          </cell>
          <cell r="C1277">
            <v>6</v>
          </cell>
        </row>
        <row r="1278">
          <cell r="B1278">
            <v>39627</v>
          </cell>
          <cell r="C1278">
            <v>6</v>
          </cell>
        </row>
        <row r="1279">
          <cell r="B1279">
            <v>39628</v>
          </cell>
          <cell r="C1279">
            <v>6</v>
          </cell>
        </row>
        <row r="1280">
          <cell r="B1280">
            <v>39629</v>
          </cell>
          <cell r="C1280">
            <v>6</v>
          </cell>
        </row>
        <row r="1281">
          <cell r="B1281">
            <v>39630</v>
          </cell>
          <cell r="C1281">
            <v>7</v>
          </cell>
        </row>
        <row r="1282">
          <cell r="B1282">
            <v>39631</v>
          </cell>
          <cell r="C1282">
            <v>7</v>
          </cell>
        </row>
        <row r="1283">
          <cell r="B1283">
            <v>39632</v>
          </cell>
          <cell r="C1283">
            <v>7</v>
          </cell>
        </row>
        <row r="1284">
          <cell r="B1284">
            <v>39633</v>
          </cell>
          <cell r="C1284">
            <v>7</v>
          </cell>
        </row>
        <row r="1285">
          <cell r="B1285">
            <v>39634</v>
          </cell>
          <cell r="C1285">
            <v>7</v>
          </cell>
        </row>
        <row r="1286">
          <cell r="B1286">
            <v>39635</v>
          </cell>
          <cell r="C1286">
            <v>7</v>
          </cell>
        </row>
        <row r="1287">
          <cell r="B1287">
            <v>39636</v>
          </cell>
          <cell r="C1287">
            <v>7</v>
          </cell>
        </row>
        <row r="1288">
          <cell r="B1288">
            <v>39637</v>
          </cell>
          <cell r="C1288">
            <v>7</v>
          </cell>
        </row>
        <row r="1289">
          <cell r="B1289">
            <v>39638</v>
          </cell>
          <cell r="C1289">
            <v>7</v>
          </cell>
        </row>
        <row r="1290">
          <cell r="B1290">
            <v>39639</v>
          </cell>
          <cell r="C1290">
            <v>7</v>
          </cell>
        </row>
        <row r="1291">
          <cell r="B1291">
            <v>39640</v>
          </cell>
          <cell r="C1291">
            <v>7</v>
          </cell>
        </row>
        <row r="1292">
          <cell r="B1292">
            <v>39641</v>
          </cell>
          <cell r="C1292">
            <v>7</v>
          </cell>
        </row>
        <row r="1293">
          <cell r="B1293">
            <v>39642</v>
          </cell>
          <cell r="C1293">
            <v>7</v>
          </cell>
        </row>
        <row r="1294">
          <cell r="B1294">
            <v>39643</v>
          </cell>
          <cell r="C1294">
            <v>7</v>
          </cell>
        </row>
        <row r="1295">
          <cell r="B1295">
            <v>39644</v>
          </cell>
          <cell r="C1295">
            <v>7</v>
          </cell>
        </row>
        <row r="1296">
          <cell r="B1296">
            <v>39645</v>
          </cell>
          <cell r="C1296">
            <v>7</v>
          </cell>
        </row>
        <row r="1297">
          <cell r="B1297">
            <v>39646</v>
          </cell>
          <cell r="C1297">
            <v>7</v>
          </cell>
        </row>
        <row r="1298">
          <cell r="B1298">
            <v>39647</v>
          </cell>
          <cell r="C1298">
            <v>7</v>
          </cell>
        </row>
        <row r="1299">
          <cell r="B1299">
            <v>39648</v>
          </cell>
          <cell r="C1299">
            <v>7</v>
          </cell>
        </row>
        <row r="1300">
          <cell r="B1300">
            <v>39649</v>
          </cell>
          <cell r="C1300">
            <v>7</v>
          </cell>
        </row>
        <row r="1301">
          <cell r="B1301">
            <v>39650</v>
          </cell>
          <cell r="C1301">
            <v>7</v>
          </cell>
        </row>
        <row r="1302">
          <cell r="B1302">
            <v>39651</v>
          </cell>
          <cell r="C1302">
            <v>7</v>
          </cell>
        </row>
        <row r="1303">
          <cell r="B1303">
            <v>39652</v>
          </cell>
          <cell r="C1303">
            <v>7</v>
          </cell>
        </row>
        <row r="1304">
          <cell r="B1304">
            <v>39653</v>
          </cell>
          <cell r="C1304">
            <v>7</v>
          </cell>
        </row>
        <row r="1305">
          <cell r="B1305">
            <v>39654</v>
          </cell>
          <cell r="C1305">
            <v>7</v>
          </cell>
        </row>
        <row r="1306">
          <cell r="B1306">
            <v>39655</v>
          </cell>
          <cell r="C1306">
            <v>7</v>
          </cell>
        </row>
        <row r="1307">
          <cell r="B1307">
            <v>39656</v>
          </cell>
          <cell r="C1307">
            <v>7</v>
          </cell>
        </row>
        <row r="1308">
          <cell r="B1308">
            <v>39657</v>
          </cell>
          <cell r="C1308">
            <v>7</v>
          </cell>
        </row>
        <row r="1309">
          <cell r="B1309">
            <v>39658</v>
          </cell>
          <cell r="C1309">
            <v>7</v>
          </cell>
        </row>
        <row r="1310">
          <cell r="B1310">
            <v>39659</v>
          </cell>
          <cell r="C1310">
            <v>7</v>
          </cell>
        </row>
        <row r="1311">
          <cell r="B1311">
            <v>39660</v>
          </cell>
          <cell r="C1311">
            <v>7</v>
          </cell>
        </row>
        <row r="1312">
          <cell r="B1312">
            <v>39661</v>
          </cell>
          <cell r="C1312">
            <v>8</v>
          </cell>
        </row>
        <row r="1313">
          <cell r="B1313">
            <v>39662</v>
          </cell>
          <cell r="C1313">
            <v>8</v>
          </cell>
        </row>
        <row r="1314">
          <cell r="B1314">
            <v>39663</v>
          </cell>
          <cell r="C1314">
            <v>8</v>
          </cell>
        </row>
        <row r="1315">
          <cell r="B1315">
            <v>39664</v>
          </cell>
          <cell r="C1315">
            <v>8</v>
          </cell>
        </row>
        <row r="1316">
          <cell r="B1316">
            <v>39665</v>
          </cell>
          <cell r="C1316">
            <v>8</v>
          </cell>
        </row>
        <row r="1317">
          <cell r="B1317">
            <v>39666</v>
          </cell>
          <cell r="C1317">
            <v>8</v>
          </cell>
        </row>
        <row r="1318">
          <cell r="B1318">
            <v>39667</v>
          </cell>
          <cell r="C1318">
            <v>8</v>
          </cell>
        </row>
        <row r="1319">
          <cell r="B1319">
            <v>39668</v>
          </cell>
          <cell r="C1319">
            <v>8</v>
          </cell>
        </row>
        <row r="1320">
          <cell r="B1320">
            <v>39669</v>
          </cell>
          <cell r="C1320">
            <v>8</v>
          </cell>
        </row>
        <row r="1321">
          <cell r="B1321">
            <v>39670</v>
          </cell>
          <cell r="C1321">
            <v>8</v>
          </cell>
        </row>
        <row r="1322">
          <cell r="B1322">
            <v>39671</v>
          </cell>
          <cell r="C1322">
            <v>8</v>
          </cell>
        </row>
        <row r="1323">
          <cell r="B1323">
            <v>39672</v>
          </cell>
          <cell r="C1323">
            <v>8</v>
          </cell>
        </row>
        <row r="1324">
          <cell r="B1324">
            <v>39673</v>
          </cell>
          <cell r="C1324">
            <v>8</v>
          </cell>
        </row>
        <row r="1325">
          <cell r="B1325">
            <v>39674</v>
          </cell>
          <cell r="C1325">
            <v>8</v>
          </cell>
        </row>
        <row r="1326">
          <cell r="B1326">
            <v>39675</v>
          </cell>
          <cell r="C1326">
            <v>8</v>
          </cell>
        </row>
        <row r="1327">
          <cell r="B1327">
            <v>39676</v>
          </cell>
          <cell r="C1327">
            <v>8</v>
          </cell>
        </row>
        <row r="1328">
          <cell r="B1328">
            <v>39677</v>
          </cell>
          <cell r="C1328">
            <v>8</v>
          </cell>
        </row>
        <row r="1329">
          <cell r="B1329">
            <v>39678</v>
          </cell>
          <cell r="C1329">
            <v>8</v>
          </cell>
        </row>
        <row r="1330">
          <cell r="B1330">
            <v>39679</v>
          </cell>
          <cell r="C1330">
            <v>8</v>
          </cell>
        </row>
        <row r="1331">
          <cell r="B1331">
            <v>39680</v>
          </cell>
          <cell r="C1331">
            <v>8</v>
          </cell>
        </row>
        <row r="1332">
          <cell r="B1332">
            <v>39681</v>
          </cell>
          <cell r="C1332">
            <v>8</v>
          </cell>
        </row>
        <row r="1333">
          <cell r="B1333">
            <v>39682</v>
          </cell>
          <cell r="C1333">
            <v>8</v>
          </cell>
        </row>
        <row r="1334">
          <cell r="B1334">
            <v>39683</v>
          </cell>
          <cell r="C1334">
            <v>8</v>
          </cell>
        </row>
        <row r="1335">
          <cell r="B1335">
            <v>39684</v>
          </cell>
          <cell r="C1335">
            <v>8</v>
          </cell>
        </row>
        <row r="1336">
          <cell r="B1336">
            <v>39685</v>
          </cell>
          <cell r="C1336">
            <v>8</v>
          </cell>
        </row>
        <row r="1337">
          <cell r="B1337">
            <v>39686</v>
          </cell>
          <cell r="C1337">
            <v>8</v>
          </cell>
        </row>
        <row r="1338">
          <cell r="B1338">
            <v>39687</v>
          </cell>
          <cell r="C1338">
            <v>8</v>
          </cell>
        </row>
        <row r="1339">
          <cell r="B1339">
            <v>39688</v>
          </cell>
          <cell r="C1339">
            <v>8</v>
          </cell>
        </row>
        <row r="1340">
          <cell r="B1340">
            <v>39689</v>
          </cell>
          <cell r="C1340">
            <v>8</v>
          </cell>
        </row>
        <row r="1341">
          <cell r="B1341">
            <v>39690</v>
          </cell>
          <cell r="C1341">
            <v>8</v>
          </cell>
        </row>
        <row r="1342">
          <cell r="B1342">
            <v>39691</v>
          </cell>
          <cell r="C1342">
            <v>8</v>
          </cell>
        </row>
        <row r="1343">
          <cell r="B1343">
            <v>39692</v>
          </cell>
          <cell r="C1343">
            <v>9</v>
          </cell>
        </row>
        <row r="1344">
          <cell r="B1344">
            <v>39693</v>
          </cell>
          <cell r="C1344">
            <v>9</v>
          </cell>
        </row>
        <row r="1345">
          <cell r="B1345">
            <v>39694</v>
          </cell>
          <cell r="C1345">
            <v>9</v>
          </cell>
        </row>
        <row r="1346">
          <cell r="B1346">
            <v>39695</v>
          </cell>
          <cell r="C1346">
            <v>9</v>
          </cell>
        </row>
        <row r="1347">
          <cell r="B1347">
            <v>39696</v>
          </cell>
          <cell r="C1347">
            <v>9</v>
          </cell>
        </row>
        <row r="1348">
          <cell r="B1348">
            <v>39697</v>
          </cell>
          <cell r="C1348">
            <v>9</v>
          </cell>
        </row>
        <row r="1349">
          <cell r="B1349">
            <v>39698</v>
          </cell>
          <cell r="C1349">
            <v>9</v>
          </cell>
        </row>
        <row r="1350">
          <cell r="B1350">
            <v>39699</v>
          </cell>
          <cell r="C1350">
            <v>9</v>
          </cell>
        </row>
        <row r="1351">
          <cell r="B1351">
            <v>39700</v>
          </cell>
          <cell r="C1351">
            <v>9</v>
          </cell>
        </row>
        <row r="1352">
          <cell r="B1352">
            <v>39701</v>
          </cell>
          <cell r="C1352">
            <v>9</v>
          </cell>
        </row>
        <row r="1353">
          <cell r="B1353">
            <v>39702</v>
          </cell>
          <cell r="C1353">
            <v>9</v>
          </cell>
        </row>
        <row r="1354">
          <cell r="B1354">
            <v>39703</v>
          </cell>
          <cell r="C1354">
            <v>9</v>
          </cell>
        </row>
        <row r="1355">
          <cell r="B1355">
            <v>39704</v>
          </cell>
          <cell r="C1355">
            <v>9</v>
          </cell>
        </row>
        <row r="1356">
          <cell r="B1356">
            <v>39705</v>
          </cell>
          <cell r="C1356">
            <v>9</v>
          </cell>
        </row>
        <row r="1357">
          <cell r="B1357">
            <v>39706</v>
          </cell>
          <cell r="C1357">
            <v>9</v>
          </cell>
        </row>
        <row r="1358">
          <cell r="B1358">
            <v>39707</v>
          </cell>
          <cell r="C1358">
            <v>9</v>
          </cell>
        </row>
        <row r="1359">
          <cell r="B1359">
            <v>39708</v>
          </cell>
          <cell r="C1359">
            <v>9</v>
          </cell>
        </row>
        <row r="1360">
          <cell r="B1360">
            <v>39709</v>
          </cell>
          <cell r="C1360">
            <v>9</v>
          </cell>
        </row>
        <row r="1361">
          <cell r="B1361">
            <v>39710</v>
          </cell>
          <cell r="C1361">
            <v>9</v>
          </cell>
        </row>
        <row r="1362">
          <cell r="B1362">
            <v>39711</v>
          </cell>
          <cell r="C1362">
            <v>9</v>
          </cell>
        </row>
        <row r="1363">
          <cell r="B1363">
            <v>39712</v>
          </cell>
          <cell r="C1363">
            <v>9</v>
          </cell>
        </row>
        <row r="1364">
          <cell r="B1364">
            <v>39713</v>
          </cell>
          <cell r="C1364">
            <v>9</v>
          </cell>
        </row>
        <row r="1365">
          <cell r="B1365">
            <v>39714</v>
          </cell>
          <cell r="C1365">
            <v>9</v>
          </cell>
        </row>
        <row r="1366">
          <cell r="B1366">
            <v>39715</v>
          </cell>
          <cell r="C1366">
            <v>9</v>
          </cell>
        </row>
        <row r="1367">
          <cell r="B1367">
            <v>39716</v>
          </cell>
          <cell r="C1367">
            <v>9</v>
          </cell>
        </row>
        <row r="1368">
          <cell r="B1368">
            <v>39717</v>
          </cell>
          <cell r="C1368">
            <v>9</v>
          </cell>
        </row>
        <row r="1369">
          <cell r="B1369">
            <v>39718</v>
          </cell>
          <cell r="C1369">
            <v>9</v>
          </cell>
        </row>
        <row r="1370">
          <cell r="B1370">
            <v>39719</v>
          </cell>
          <cell r="C1370">
            <v>9</v>
          </cell>
        </row>
        <row r="1371">
          <cell r="B1371">
            <v>39720</v>
          </cell>
          <cell r="C1371">
            <v>9</v>
          </cell>
        </row>
        <row r="1372">
          <cell r="B1372">
            <v>39721</v>
          </cell>
          <cell r="C1372">
            <v>9</v>
          </cell>
        </row>
        <row r="1373">
          <cell r="B1373">
            <v>39722</v>
          </cell>
          <cell r="C1373">
            <v>10</v>
          </cell>
        </row>
        <row r="1374">
          <cell r="B1374">
            <v>39723</v>
          </cell>
          <cell r="C1374">
            <v>10</v>
          </cell>
        </row>
        <row r="1375">
          <cell r="B1375">
            <v>39724</v>
          </cell>
          <cell r="C1375">
            <v>10</v>
          </cell>
        </row>
        <row r="1376">
          <cell r="B1376">
            <v>39725</v>
          </cell>
          <cell r="C1376">
            <v>10</v>
          </cell>
        </row>
        <row r="1377">
          <cell r="B1377">
            <v>39726</v>
          </cell>
          <cell r="C1377">
            <v>10</v>
          </cell>
        </row>
        <row r="1378">
          <cell r="B1378">
            <v>39727</v>
          </cell>
          <cell r="C1378">
            <v>10</v>
          </cell>
        </row>
        <row r="1379">
          <cell r="B1379">
            <v>39728</v>
          </cell>
          <cell r="C1379">
            <v>10</v>
          </cell>
        </row>
        <row r="1380">
          <cell r="B1380">
            <v>39729</v>
          </cell>
          <cell r="C1380">
            <v>10</v>
          </cell>
        </row>
        <row r="1381">
          <cell r="B1381">
            <v>39730</v>
          </cell>
          <cell r="C1381">
            <v>10</v>
          </cell>
        </row>
        <row r="1382">
          <cell r="B1382">
            <v>39731</v>
          </cell>
          <cell r="C1382">
            <v>10</v>
          </cell>
        </row>
        <row r="1383">
          <cell r="B1383">
            <v>39732</v>
          </cell>
          <cell r="C1383">
            <v>10</v>
          </cell>
        </row>
        <row r="1384">
          <cell r="B1384">
            <v>39733</v>
          </cell>
          <cell r="C1384">
            <v>10</v>
          </cell>
        </row>
        <row r="1385">
          <cell r="B1385">
            <v>39734</v>
          </cell>
          <cell r="C1385">
            <v>10</v>
          </cell>
        </row>
        <row r="1386">
          <cell r="B1386">
            <v>39735</v>
          </cell>
          <cell r="C1386">
            <v>10</v>
          </cell>
        </row>
        <row r="1387">
          <cell r="B1387">
            <v>39736</v>
          </cell>
          <cell r="C1387">
            <v>10</v>
          </cell>
        </row>
        <row r="1388">
          <cell r="B1388">
            <v>39737</v>
          </cell>
          <cell r="C1388">
            <v>10</v>
          </cell>
        </row>
        <row r="1389">
          <cell r="B1389">
            <v>39738</v>
          </cell>
          <cell r="C1389">
            <v>10</v>
          </cell>
        </row>
        <row r="1390">
          <cell r="B1390">
            <v>39739</v>
          </cell>
          <cell r="C1390">
            <v>10</v>
          </cell>
        </row>
        <row r="1391">
          <cell r="B1391">
            <v>39740</v>
          </cell>
          <cell r="C1391">
            <v>10</v>
          </cell>
        </row>
        <row r="1392">
          <cell r="B1392">
            <v>39741</v>
          </cell>
          <cell r="C1392">
            <v>10</v>
          </cell>
        </row>
        <row r="1393">
          <cell r="B1393">
            <v>39742</v>
          </cell>
          <cell r="C1393">
            <v>10</v>
          </cell>
        </row>
        <row r="1394">
          <cell r="B1394">
            <v>39743</v>
          </cell>
          <cell r="C1394">
            <v>10</v>
          </cell>
        </row>
        <row r="1395">
          <cell r="B1395">
            <v>39744</v>
          </cell>
          <cell r="C1395">
            <v>10</v>
          </cell>
        </row>
        <row r="1396">
          <cell r="B1396">
            <v>39745</v>
          </cell>
          <cell r="C1396">
            <v>10</v>
          </cell>
        </row>
        <row r="1397">
          <cell r="B1397">
            <v>39746</v>
          </cell>
          <cell r="C1397">
            <v>10</v>
          </cell>
        </row>
        <row r="1398">
          <cell r="B1398">
            <v>39747</v>
          </cell>
          <cell r="C1398">
            <v>10</v>
          </cell>
        </row>
        <row r="1399">
          <cell r="B1399">
            <v>39748</v>
          </cell>
          <cell r="C1399">
            <v>10</v>
          </cell>
        </row>
        <row r="1400">
          <cell r="B1400">
            <v>39749</v>
          </cell>
          <cell r="C1400">
            <v>10</v>
          </cell>
        </row>
        <row r="1401">
          <cell r="B1401">
            <v>39750</v>
          </cell>
          <cell r="C1401">
            <v>10</v>
          </cell>
        </row>
        <row r="1402">
          <cell r="B1402">
            <v>39751</v>
          </cell>
          <cell r="C1402">
            <v>10</v>
          </cell>
        </row>
        <row r="1403">
          <cell r="B1403">
            <v>39752</v>
          </cell>
          <cell r="C1403">
            <v>10</v>
          </cell>
        </row>
        <row r="1404">
          <cell r="B1404">
            <v>39753</v>
          </cell>
          <cell r="C1404">
            <v>11</v>
          </cell>
        </row>
        <row r="1405">
          <cell r="B1405">
            <v>39754</v>
          </cell>
          <cell r="C1405">
            <v>11</v>
          </cell>
        </row>
        <row r="1406">
          <cell r="B1406">
            <v>39755</v>
          </cell>
          <cell r="C1406">
            <v>11</v>
          </cell>
        </row>
        <row r="1407">
          <cell r="B1407">
            <v>39756</v>
          </cell>
          <cell r="C1407">
            <v>11</v>
          </cell>
        </row>
        <row r="1408">
          <cell r="B1408">
            <v>39757</v>
          </cell>
          <cell r="C1408">
            <v>11</v>
          </cell>
        </row>
        <row r="1409">
          <cell r="B1409">
            <v>39758</v>
          </cell>
          <cell r="C1409">
            <v>11</v>
          </cell>
        </row>
        <row r="1410">
          <cell r="B1410">
            <v>39759</v>
          </cell>
          <cell r="C1410">
            <v>11</v>
          </cell>
        </row>
        <row r="1411">
          <cell r="B1411">
            <v>39760</v>
          </cell>
          <cell r="C1411">
            <v>11</v>
          </cell>
        </row>
        <row r="1412">
          <cell r="B1412">
            <v>39761</v>
          </cell>
          <cell r="C1412">
            <v>11</v>
          </cell>
        </row>
        <row r="1413">
          <cell r="B1413">
            <v>39762</v>
          </cell>
          <cell r="C1413">
            <v>11</v>
          </cell>
        </row>
        <row r="1414">
          <cell r="B1414">
            <v>39763</v>
          </cell>
          <cell r="C1414">
            <v>11</v>
          </cell>
        </row>
        <row r="1415">
          <cell r="B1415">
            <v>39764</v>
          </cell>
          <cell r="C1415">
            <v>11</v>
          </cell>
        </row>
        <row r="1416">
          <cell r="B1416">
            <v>39765</v>
          </cell>
          <cell r="C1416">
            <v>11</v>
          </cell>
        </row>
        <row r="1417">
          <cell r="B1417">
            <v>39766</v>
          </cell>
          <cell r="C1417">
            <v>11</v>
          </cell>
        </row>
        <row r="1418">
          <cell r="B1418">
            <v>39767</v>
          </cell>
          <cell r="C1418">
            <v>11</v>
          </cell>
        </row>
        <row r="1419">
          <cell r="B1419">
            <v>39768</v>
          </cell>
          <cell r="C1419">
            <v>11</v>
          </cell>
        </row>
        <row r="1420">
          <cell r="B1420">
            <v>39769</v>
          </cell>
          <cell r="C1420">
            <v>11</v>
          </cell>
        </row>
        <row r="1421">
          <cell r="B1421">
            <v>39770</v>
          </cell>
          <cell r="C1421">
            <v>11</v>
          </cell>
        </row>
        <row r="1422">
          <cell r="B1422">
            <v>39771</v>
          </cell>
          <cell r="C1422">
            <v>11</v>
          </cell>
        </row>
        <row r="1423">
          <cell r="B1423">
            <v>39772</v>
          </cell>
          <cell r="C1423">
            <v>11</v>
          </cell>
        </row>
        <row r="1424">
          <cell r="B1424">
            <v>39773</v>
          </cell>
          <cell r="C1424">
            <v>11</v>
          </cell>
        </row>
        <row r="1425">
          <cell r="B1425">
            <v>39774</v>
          </cell>
          <cell r="C1425">
            <v>11</v>
          </cell>
        </row>
        <row r="1426">
          <cell r="B1426">
            <v>39775</v>
          </cell>
          <cell r="C1426">
            <v>11</v>
          </cell>
        </row>
        <row r="1427">
          <cell r="B1427">
            <v>39776</v>
          </cell>
          <cell r="C1427">
            <v>11</v>
          </cell>
        </row>
        <row r="1428">
          <cell r="B1428">
            <v>39777</v>
          </cell>
          <cell r="C1428">
            <v>11</v>
          </cell>
        </row>
        <row r="1429">
          <cell r="B1429">
            <v>39778</v>
          </cell>
          <cell r="C1429">
            <v>11</v>
          </cell>
        </row>
        <row r="1430">
          <cell r="B1430">
            <v>39779</v>
          </cell>
          <cell r="C1430">
            <v>11</v>
          </cell>
        </row>
        <row r="1431">
          <cell r="B1431">
            <v>39780</v>
          </cell>
          <cell r="C1431">
            <v>11</v>
          </cell>
        </row>
        <row r="1432">
          <cell r="B1432">
            <v>39781</v>
          </cell>
          <cell r="C1432">
            <v>11</v>
          </cell>
        </row>
        <row r="1433">
          <cell r="B1433">
            <v>39782</v>
          </cell>
          <cell r="C1433">
            <v>11</v>
          </cell>
        </row>
        <row r="1434">
          <cell r="B1434">
            <v>39783</v>
          </cell>
          <cell r="C1434">
            <v>12</v>
          </cell>
        </row>
        <row r="1435">
          <cell r="B1435">
            <v>39784</v>
          </cell>
          <cell r="C1435">
            <v>12</v>
          </cell>
        </row>
        <row r="1436">
          <cell r="B1436">
            <v>39785</v>
          </cell>
          <cell r="C1436">
            <v>12</v>
          </cell>
        </row>
        <row r="1437">
          <cell r="B1437">
            <v>39786</v>
          </cell>
          <cell r="C1437">
            <v>12</v>
          </cell>
        </row>
        <row r="1438">
          <cell r="B1438">
            <v>39787</v>
          </cell>
          <cell r="C1438">
            <v>12</v>
          </cell>
        </row>
        <row r="1439">
          <cell r="B1439">
            <v>39788</v>
          </cell>
          <cell r="C1439">
            <v>12</v>
          </cell>
        </row>
        <row r="1440">
          <cell r="B1440">
            <v>39789</v>
          </cell>
          <cell r="C1440">
            <v>12</v>
          </cell>
        </row>
        <row r="1441">
          <cell r="B1441">
            <v>39790</v>
          </cell>
          <cell r="C1441">
            <v>12</v>
          </cell>
        </row>
        <row r="1442">
          <cell r="B1442">
            <v>39791</v>
          </cell>
          <cell r="C1442">
            <v>12</v>
          </cell>
        </row>
        <row r="1443">
          <cell r="B1443">
            <v>39792</v>
          </cell>
          <cell r="C1443">
            <v>12</v>
          </cell>
        </row>
        <row r="1444">
          <cell r="B1444">
            <v>39793</v>
          </cell>
          <cell r="C1444">
            <v>12</v>
          </cell>
        </row>
        <row r="1445">
          <cell r="B1445">
            <v>39794</v>
          </cell>
          <cell r="C1445">
            <v>12</v>
          </cell>
        </row>
        <row r="1446">
          <cell r="B1446">
            <v>39795</v>
          </cell>
          <cell r="C1446">
            <v>12</v>
          </cell>
        </row>
        <row r="1447">
          <cell r="B1447">
            <v>39796</v>
          </cell>
          <cell r="C1447">
            <v>12</v>
          </cell>
        </row>
        <row r="1448">
          <cell r="B1448">
            <v>39797</v>
          </cell>
          <cell r="C1448">
            <v>12</v>
          </cell>
        </row>
        <row r="1449">
          <cell r="B1449">
            <v>39798</v>
          </cell>
          <cell r="C1449">
            <v>12</v>
          </cell>
        </row>
        <row r="1450">
          <cell r="B1450">
            <v>39799</v>
          </cell>
          <cell r="C1450">
            <v>12</v>
          </cell>
        </row>
        <row r="1451">
          <cell r="B1451">
            <v>39800</v>
          </cell>
          <cell r="C1451">
            <v>12</v>
          </cell>
        </row>
        <row r="1452">
          <cell r="B1452">
            <v>39801</v>
          </cell>
          <cell r="C1452">
            <v>12</v>
          </cell>
        </row>
        <row r="1453">
          <cell r="B1453">
            <v>39802</v>
          </cell>
          <cell r="C1453">
            <v>12</v>
          </cell>
        </row>
        <row r="1454">
          <cell r="B1454">
            <v>39803</v>
          </cell>
          <cell r="C1454">
            <v>12</v>
          </cell>
        </row>
        <row r="1455">
          <cell r="B1455">
            <v>39804</v>
          </cell>
          <cell r="C1455">
            <v>12</v>
          </cell>
        </row>
        <row r="1456">
          <cell r="B1456">
            <v>39805</v>
          </cell>
          <cell r="C1456">
            <v>12</v>
          </cell>
        </row>
        <row r="1457">
          <cell r="B1457">
            <v>39806</v>
          </cell>
          <cell r="C1457">
            <v>12</v>
          </cell>
        </row>
        <row r="1458">
          <cell r="B1458">
            <v>39807</v>
          </cell>
          <cell r="C1458">
            <v>12</v>
          </cell>
        </row>
        <row r="1459">
          <cell r="B1459">
            <v>39808</v>
          </cell>
          <cell r="C1459">
            <v>12</v>
          </cell>
        </row>
        <row r="1460">
          <cell r="B1460">
            <v>39809</v>
          </cell>
          <cell r="C1460">
            <v>12</v>
          </cell>
        </row>
        <row r="1461">
          <cell r="B1461">
            <v>39810</v>
          </cell>
          <cell r="C1461">
            <v>12</v>
          </cell>
        </row>
        <row r="1462">
          <cell r="B1462">
            <v>39811</v>
          </cell>
          <cell r="C1462">
            <v>12</v>
          </cell>
        </row>
        <row r="1463">
          <cell r="B1463">
            <v>39812</v>
          </cell>
          <cell r="C1463">
            <v>12</v>
          </cell>
        </row>
        <row r="1464">
          <cell r="B1464">
            <v>39813</v>
          </cell>
          <cell r="C1464">
            <v>12</v>
          </cell>
        </row>
        <row r="1465">
          <cell r="B1465">
            <v>39814</v>
          </cell>
          <cell r="C1465">
            <v>1</v>
          </cell>
        </row>
        <row r="1466">
          <cell r="B1466">
            <v>39815</v>
          </cell>
          <cell r="C1466">
            <v>1</v>
          </cell>
        </row>
        <row r="1467">
          <cell r="B1467">
            <v>39816</v>
          </cell>
          <cell r="C1467">
            <v>1</v>
          </cell>
        </row>
        <row r="1468">
          <cell r="B1468">
            <v>39817</v>
          </cell>
          <cell r="C1468">
            <v>1</v>
          </cell>
        </row>
        <row r="1469">
          <cell r="B1469">
            <v>39818</v>
          </cell>
          <cell r="C1469">
            <v>1</v>
          </cell>
        </row>
        <row r="1470">
          <cell r="B1470">
            <v>39819</v>
          </cell>
          <cell r="C1470">
            <v>1</v>
          </cell>
        </row>
        <row r="1471">
          <cell r="B1471">
            <v>39820</v>
          </cell>
          <cell r="C1471">
            <v>1</v>
          </cell>
        </row>
        <row r="1472">
          <cell r="B1472">
            <v>39821</v>
          </cell>
          <cell r="C1472">
            <v>1</v>
          </cell>
        </row>
        <row r="1473">
          <cell r="B1473">
            <v>39822</v>
          </cell>
          <cell r="C1473">
            <v>1</v>
          </cell>
        </row>
        <row r="1474">
          <cell r="B1474">
            <v>39823</v>
          </cell>
          <cell r="C1474">
            <v>1</v>
          </cell>
        </row>
        <row r="1475">
          <cell r="B1475">
            <v>39824</v>
          </cell>
          <cell r="C1475">
            <v>1</v>
          </cell>
        </row>
        <row r="1476">
          <cell r="B1476">
            <v>39825</v>
          </cell>
          <cell r="C1476">
            <v>1</v>
          </cell>
        </row>
        <row r="1477">
          <cell r="B1477">
            <v>39826</v>
          </cell>
          <cell r="C1477">
            <v>1</v>
          </cell>
        </row>
        <row r="1478">
          <cell r="B1478">
            <v>39827</v>
          </cell>
          <cell r="C1478">
            <v>1</v>
          </cell>
        </row>
        <row r="1479">
          <cell r="B1479">
            <v>39828</v>
          </cell>
          <cell r="C1479">
            <v>1</v>
          </cell>
        </row>
        <row r="1480">
          <cell r="B1480">
            <v>39829</v>
          </cell>
          <cell r="C1480">
            <v>1</v>
          </cell>
        </row>
        <row r="1481">
          <cell r="B1481">
            <v>39830</v>
          </cell>
          <cell r="C1481">
            <v>1</v>
          </cell>
        </row>
        <row r="1482">
          <cell r="B1482">
            <v>39831</v>
          </cell>
          <cell r="C1482">
            <v>1</v>
          </cell>
        </row>
        <row r="1483">
          <cell r="B1483">
            <v>39832</v>
          </cell>
          <cell r="C1483">
            <v>1</v>
          </cell>
        </row>
        <row r="1484">
          <cell r="B1484">
            <v>39833</v>
          </cell>
          <cell r="C1484">
            <v>1</v>
          </cell>
        </row>
        <row r="1485">
          <cell r="B1485">
            <v>39834</v>
          </cell>
          <cell r="C1485">
            <v>1</v>
          </cell>
        </row>
        <row r="1486">
          <cell r="B1486">
            <v>39835</v>
          </cell>
          <cell r="C1486">
            <v>1</v>
          </cell>
        </row>
        <row r="1487">
          <cell r="B1487">
            <v>39836</v>
          </cell>
          <cell r="C1487">
            <v>1</v>
          </cell>
        </row>
        <row r="1488">
          <cell r="B1488">
            <v>39837</v>
          </cell>
          <cell r="C1488">
            <v>1</v>
          </cell>
        </row>
        <row r="1489">
          <cell r="B1489">
            <v>39838</v>
          </cell>
          <cell r="C1489">
            <v>1</v>
          </cell>
        </row>
        <row r="1490">
          <cell r="B1490">
            <v>39839</v>
          </cell>
          <cell r="C1490">
            <v>1</v>
          </cell>
        </row>
        <row r="1491">
          <cell r="B1491">
            <v>39840</v>
          </cell>
          <cell r="C1491">
            <v>1</v>
          </cell>
        </row>
        <row r="1492">
          <cell r="B1492">
            <v>39841</v>
          </cell>
          <cell r="C1492">
            <v>1</v>
          </cell>
        </row>
        <row r="1493">
          <cell r="B1493">
            <v>39842</v>
          </cell>
          <cell r="C1493">
            <v>1</v>
          </cell>
        </row>
        <row r="1494">
          <cell r="B1494">
            <v>39843</v>
          </cell>
          <cell r="C1494">
            <v>1</v>
          </cell>
        </row>
        <row r="1495">
          <cell r="B1495">
            <v>39844</v>
          </cell>
          <cell r="C1495">
            <v>1</v>
          </cell>
        </row>
        <row r="1496">
          <cell r="B1496">
            <v>39845</v>
          </cell>
          <cell r="C1496">
            <v>2</v>
          </cell>
        </row>
        <row r="1497">
          <cell r="B1497">
            <v>39846</v>
          </cell>
          <cell r="C1497">
            <v>2</v>
          </cell>
        </row>
        <row r="1498">
          <cell r="B1498">
            <v>39847</v>
          </cell>
          <cell r="C1498">
            <v>2</v>
          </cell>
        </row>
        <row r="1499">
          <cell r="B1499">
            <v>39848</v>
          </cell>
          <cell r="C1499">
            <v>2</v>
          </cell>
        </row>
        <row r="1500">
          <cell r="B1500">
            <v>39849</v>
          </cell>
          <cell r="C1500">
            <v>2</v>
          </cell>
        </row>
        <row r="1501">
          <cell r="B1501">
            <v>39850</v>
          </cell>
          <cell r="C1501">
            <v>2</v>
          </cell>
        </row>
        <row r="1502">
          <cell r="B1502">
            <v>39851</v>
          </cell>
          <cell r="C1502">
            <v>2</v>
          </cell>
        </row>
        <row r="1503">
          <cell r="B1503">
            <v>39852</v>
          </cell>
          <cell r="C1503">
            <v>2</v>
          </cell>
        </row>
        <row r="1504">
          <cell r="B1504">
            <v>39853</v>
          </cell>
          <cell r="C1504">
            <v>2</v>
          </cell>
        </row>
        <row r="1505">
          <cell r="B1505">
            <v>39854</v>
          </cell>
          <cell r="C1505">
            <v>2</v>
          </cell>
        </row>
        <row r="1506">
          <cell r="B1506">
            <v>39855</v>
          </cell>
          <cell r="C1506">
            <v>2</v>
          </cell>
        </row>
        <row r="1507">
          <cell r="B1507">
            <v>39856</v>
          </cell>
          <cell r="C1507">
            <v>2</v>
          </cell>
        </row>
        <row r="1508">
          <cell r="B1508">
            <v>39857</v>
          </cell>
          <cell r="C1508">
            <v>2</v>
          </cell>
        </row>
        <row r="1509">
          <cell r="B1509">
            <v>39858</v>
          </cell>
          <cell r="C1509">
            <v>2</v>
          </cell>
        </row>
        <row r="1510">
          <cell r="B1510">
            <v>39859</v>
          </cell>
          <cell r="C1510">
            <v>2</v>
          </cell>
        </row>
        <row r="1511">
          <cell r="B1511">
            <v>39860</v>
          </cell>
          <cell r="C1511">
            <v>2</v>
          </cell>
        </row>
        <row r="1512">
          <cell r="B1512">
            <v>39861</v>
          </cell>
          <cell r="C1512">
            <v>2</v>
          </cell>
        </row>
        <row r="1513">
          <cell r="B1513">
            <v>39862</v>
          </cell>
          <cell r="C1513">
            <v>2</v>
          </cell>
        </row>
        <row r="1514">
          <cell r="B1514">
            <v>39863</v>
          </cell>
          <cell r="C1514">
            <v>2</v>
          </cell>
        </row>
        <row r="1515">
          <cell r="B1515">
            <v>39864</v>
          </cell>
          <cell r="C1515">
            <v>2</v>
          </cell>
        </row>
        <row r="1516">
          <cell r="B1516">
            <v>39865</v>
          </cell>
          <cell r="C1516">
            <v>2</v>
          </cell>
        </row>
        <row r="1517">
          <cell r="B1517">
            <v>39866</v>
          </cell>
          <cell r="C1517">
            <v>2</v>
          </cell>
        </row>
        <row r="1518">
          <cell r="B1518">
            <v>39867</v>
          </cell>
          <cell r="C1518">
            <v>2</v>
          </cell>
        </row>
        <row r="1519">
          <cell r="B1519">
            <v>39868</v>
          </cell>
          <cell r="C1519">
            <v>2</v>
          </cell>
        </row>
        <row r="1520">
          <cell r="B1520">
            <v>39869</v>
          </cell>
          <cell r="C1520">
            <v>2</v>
          </cell>
        </row>
        <row r="1521">
          <cell r="B1521">
            <v>39870</v>
          </cell>
          <cell r="C1521">
            <v>2</v>
          </cell>
        </row>
        <row r="1522">
          <cell r="B1522">
            <v>39871</v>
          </cell>
          <cell r="C1522">
            <v>2</v>
          </cell>
        </row>
        <row r="1523">
          <cell r="B1523">
            <v>39872</v>
          </cell>
          <cell r="C1523">
            <v>2</v>
          </cell>
        </row>
        <row r="1524">
          <cell r="B1524">
            <v>39873</v>
          </cell>
          <cell r="C1524">
            <v>3</v>
          </cell>
        </row>
        <row r="1525">
          <cell r="B1525">
            <v>39874</v>
          </cell>
          <cell r="C1525">
            <v>3</v>
          </cell>
        </row>
        <row r="1526">
          <cell r="B1526">
            <v>39875</v>
          </cell>
          <cell r="C1526">
            <v>3</v>
          </cell>
        </row>
        <row r="1527">
          <cell r="B1527">
            <v>39876</v>
          </cell>
          <cell r="C1527">
            <v>3</v>
          </cell>
        </row>
        <row r="1528">
          <cell r="B1528">
            <v>39877</v>
          </cell>
          <cell r="C1528">
            <v>3</v>
          </cell>
        </row>
        <row r="1529">
          <cell r="B1529">
            <v>39878</v>
          </cell>
          <cell r="C1529">
            <v>3</v>
          </cell>
        </row>
        <row r="1530">
          <cell r="B1530">
            <v>39879</v>
          </cell>
          <cell r="C1530">
            <v>3</v>
          </cell>
        </row>
        <row r="1531">
          <cell r="B1531">
            <v>39880</v>
          </cell>
          <cell r="C1531">
            <v>3</v>
          </cell>
        </row>
        <row r="1532">
          <cell r="B1532">
            <v>39881</v>
          </cell>
          <cell r="C1532">
            <v>3</v>
          </cell>
        </row>
        <row r="1533">
          <cell r="B1533">
            <v>39882</v>
          </cell>
          <cell r="C1533">
            <v>3</v>
          </cell>
        </row>
        <row r="1534">
          <cell r="B1534">
            <v>39883</v>
          </cell>
          <cell r="C1534">
            <v>3</v>
          </cell>
        </row>
        <row r="1535">
          <cell r="B1535">
            <v>39884</v>
          </cell>
          <cell r="C1535">
            <v>3</v>
          </cell>
        </row>
        <row r="1536">
          <cell r="B1536">
            <v>39885</v>
          </cell>
          <cell r="C1536">
            <v>3</v>
          </cell>
        </row>
        <row r="1537">
          <cell r="B1537">
            <v>39886</v>
          </cell>
          <cell r="C1537">
            <v>3</v>
          </cell>
        </row>
        <row r="1538">
          <cell r="B1538">
            <v>39887</v>
          </cell>
          <cell r="C1538">
            <v>3</v>
          </cell>
        </row>
        <row r="1539">
          <cell r="B1539">
            <v>39888</v>
          </cell>
          <cell r="C1539">
            <v>3</v>
          </cell>
        </row>
        <row r="1540">
          <cell r="B1540">
            <v>39889</v>
          </cell>
          <cell r="C1540">
            <v>3</v>
          </cell>
        </row>
        <row r="1541">
          <cell r="B1541">
            <v>39890</v>
          </cell>
          <cell r="C1541">
            <v>3</v>
          </cell>
        </row>
        <row r="1542">
          <cell r="B1542">
            <v>39891</v>
          </cell>
          <cell r="C1542">
            <v>3</v>
          </cell>
        </row>
        <row r="1543">
          <cell r="B1543">
            <v>39892</v>
          </cell>
          <cell r="C1543">
            <v>3</v>
          </cell>
        </row>
        <row r="1544">
          <cell r="B1544">
            <v>39893</v>
          </cell>
          <cell r="C1544">
            <v>3</v>
          </cell>
        </row>
        <row r="1545">
          <cell r="B1545">
            <v>39894</v>
          </cell>
          <cell r="C1545">
            <v>3</v>
          </cell>
        </row>
        <row r="1546">
          <cell r="B1546">
            <v>39895</v>
          </cell>
          <cell r="C1546">
            <v>3</v>
          </cell>
        </row>
        <row r="1547">
          <cell r="B1547">
            <v>39896</v>
          </cell>
          <cell r="C1547">
            <v>3</v>
          </cell>
        </row>
        <row r="1548">
          <cell r="B1548">
            <v>39897</v>
          </cell>
          <cell r="C1548">
            <v>3</v>
          </cell>
        </row>
        <row r="1549">
          <cell r="B1549">
            <v>39898</v>
          </cell>
          <cell r="C1549">
            <v>3</v>
          </cell>
        </row>
        <row r="1550">
          <cell r="B1550">
            <v>39899</v>
          </cell>
          <cell r="C1550">
            <v>3</v>
          </cell>
        </row>
        <row r="1551">
          <cell r="B1551">
            <v>39900</v>
          </cell>
          <cell r="C1551">
            <v>3</v>
          </cell>
        </row>
        <row r="1552">
          <cell r="B1552">
            <v>39901</v>
          </cell>
          <cell r="C1552">
            <v>3</v>
          </cell>
        </row>
        <row r="1553">
          <cell r="B1553">
            <v>39902</v>
          </cell>
          <cell r="C1553">
            <v>3</v>
          </cell>
        </row>
        <row r="1554">
          <cell r="B1554">
            <v>39903</v>
          </cell>
          <cell r="C1554">
            <v>3</v>
          </cell>
        </row>
        <row r="1555">
          <cell r="B1555">
            <v>39904</v>
          </cell>
          <cell r="C1555">
            <v>4</v>
          </cell>
        </row>
        <row r="1556">
          <cell r="B1556">
            <v>39905</v>
          </cell>
          <cell r="C1556">
            <v>4</v>
          </cell>
        </row>
        <row r="1557">
          <cell r="B1557">
            <v>39906</v>
          </cell>
          <cell r="C1557">
            <v>4</v>
          </cell>
        </row>
        <row r="1558">
          <cell r="B1558">
            <v>39907</v>
          </cell>
          <cell r="C1558">
            <v>4</v>
          </cell>
        </row>
        <row r="1559">
          <cell r="B1559">
            <v>39908</v>
          </cell>
          <cell r="C1559">
            <v>4</v>
          </cell>
        </row>
        <row r="1560">
          <cell r="B1560">
            <v>39909</v>
          </cell>
          <cell r="C1560">
            <v>4</v>
          </cell>
        </row>
        <row r="1561">
          <cell r="B1561">
            <v>39910</v>
          </cell>
          <cell r="C1561">
            <v>4</v>
          </cell>
        </row>
        <row r="1562">
          <cell r="B1562">
            <v>39911</v>
          </cell>
          <cell r="C1562">
            <v>4</v>
          </cell>
        </row>
        <row r="1563">
          <cell r="B1563">
            <v>39912</v>
          </cell>
          <cell r="C1563">
            <v>4</v>
          </cell>
        </row>
        <row r="1564">
          <cell r="B1564">
            <v>39913</v>
          </cell>
          <cell r="C1564">
            <v>4</v>
          </cell>
        </row>
        <row r="1565">
          <cell r="B1565">
            <v>39914</v>
          </cell>
          <cell r="C1565">
            <v>4</v>
          </cell>
        </row>
        <row r="1566">
          <cell r="B1566">
            <v>39915</v>
          </cell>
          <cell r="C1566">
            <v>4</v>
          </cell>
        </row>
        <row r="1567">
          <cell r="B1567">
            <v>39916</v>
          </cell>
          <cell r="C1567">
            <v>4</v>
          </cell>
        </row>
        <row r="1568">
          <cell r="B1568">
            <v>39917</v>
          </cell>
          <cell r="C1568">
            <v>4</v>
          </cell>
        </row>
        <row r="1569">
          <cell r="B1569">
            <v>39918</v>
          </cell>
          <cell r="C1569">
            <v>4</v>
          </cell>
        </row>
        <row r="1570">
          <cell r="B1570">
            <v>39919</v>
          </cell>
          <cell r="C1570">
            <v>4</v>
          </cell>
        </row>
        <row r="1571">
          <cell r="B1571">
            <v>39920</v>
          </cell>
          <cell r="C1571">
            <v>4</v>
          </cell>
        </row>
        <row r="1572">
          <cell r="B1572">
            <v>39921</v>
          </cell>
          <cell r="C1572">
            <v>4</v>
          </cell>
        </row>
        <row r="1573">
          <cell r="B1573">
            <v>39922</v>
          </cell>
          <cell r="C1573">
            <v>4</v>
          </cell>
        </row>
        <row r="1574">
          <cell r="B1574">
            <v>39923</v>
          </cell>
          <cell r="C1574">
            <v>4</v>
          </cell>
        </row>
        <row r="1575">
          <cell r="B1575">
            <v>39924</v>
          </cell>
          <cell r="C1575">
            <v>4</v>
          </cell>
        </row>
        <row r="1576">
          <cell r="B1576">
            <v>39925</v>
          </cell>
          <cell r="C1576">
            <v>4</v>
          </cell>
        </row>
        <row r="1577">
          <cell r="B1577">
            <v>39926</v>
          </cell>
          <cell r="C1577">
            <v>4</v>
          </cell>
        </row>
        <row r="1578">
          <cell r="B1578">
            <v>39927</v>
          </cell>
          <cell r="C1578">
            <v>4</v>
          </cell>
        </row>
        <row r="1579">
          <cell r="B1579">
            <v>39928</v>
          </cell>
          <cell r="C1579">
            <v>4</v>
          </cell>
        </row>
        <row r="1580">
          <cell r="B1580">
            <v>39929</v>
          </cell>
          <cell r="C1580">
            <v>4</v>
          </cell>
        </row>
        <row r="1581">
          <cell r="B1581">
            <v>39930</v>
          </cell>
          <cell r="C1581">
            <v>4</v>
          </cell>
        </row>
        <row r="1582">
          <cell r="B1582">
            <v>39931</v>
          </cell>
          <cell r="C1582">
            <v>4</v>
          </cell>
        </row>
        <row r="1583">
          <cell r="B1583">
            <v>39932</v>
          </cell>
          <cell r="C1583">
            <v>4</v>
          </cell>
        </row>
        <row r="1584">
          <cell r="B1584">
            <v>39933</v>
          </cell>
          <cell r="C1584">
            <v>4</v>
          </cell>
        </row>
        <row r="1585">
          <cell r="B1585">
            <v>39934</v>
          </cell>
          <cell r="C1585">
            <v>5</v>
          </cell>
        </row>
        <row r="1586">
          <cell r="B1586">
            <v>39935</v>
          </cell>
          <cell r="C1586">
            <v>5</v>
          </cell>
        </row>
        <row r="1587">
          <cell r="B1587">
            <v>39936</v>
          </cell>
          <cell r="C1587">
            <v>5</v>
          </cell>
        </row>
        <row r="1588">
          <cell r="B1588">
            <v>39937</v>
          </cell>
          <cell r="C1588">
            <v>5</v>
          </cell>
        </row>
        <row r="1589">
          <cell r="B1589">
            <v>39938</v>
          </cell>
          <cell r="C1589">
            <v>5</v>
          </cell>
        </row>
        <row r="1590">
          <cell r="B1590">
            <v>39939</v>
          </cell>
          <cell r="C1590">
            <v>5</v>
          </cell>
        </row>
        <row r="1591">
          <cell r="B1591">
            <v>39940</v>
          </cell>
          <cell r="C1591">
            <v>5</v>
          </cell>
        </row>
        <row r="1592">
          <cell r="B1592">
            <v>39941</v>
          </cell>
          <cell r="C1592">
            <v>5</v>
          </cell>
        </row>
        <row r="1593">
          <cell r="B1593">
            <v>39942</v>
          </cell>
          <cell r="C1593">
            <v>5</v>
          </cell>
        </row>
        <row r="1594">
          <cell r="B1594">
            <v>39943</v>
          </cell>
          <cell r="C1594">
            <v>5</v>
          </cell>
        </row>
        <row r="1595">
          <cell r="B1595">
            <v>39944</v>
          </cell>
          <cell r="C1595">
            <v>5</v>
          </cell>
        </row>
        <row r="1596">
          <cell r="B1596">
            <v>39945</v>
          </cell>
          <cell r="C1596">
            <v>5</v>
          </cell>
        </row>
        <row r="1597">
          <cell r="B1597">
            <v>39946</v>
          </cell>
          <cell r="C1597">
            <v>5</v>
          </cell>
        </row>
        <row r="1598">
          <cell r="B1598">
            <v>39947</v>
          </cell>
          <cell r="C1598">
            <v>5</v>
          </cell>
        </row>
        <row r="1599">
          <cell r="B1599">
            <v>39948</v>
          </cell>
          <cell r="C1599">
            <v>5</v>
          </cell>
        </row>
        <row r="1600">
          <cell r="B1600">
            <v>39949</v>
          </cell>
          <cell r="C1600">
            <v>5</v>
          </cell>
        </row>
        <row r="1601">
          <cell r="B1601">
            <v>39950</v>
          </cell>
          <cell r="C1601">
            <v>5</v>
          </cell>
        </row>
        <row r="1602">
          <cell r="B1602">
            <v>39951</v>
          </cell>
          <cell r="C1602">
            <v>5</v>
          </cell>
        </row>
        <row r="1603">
          <cell r="B1603">
            <v>39952</v>
          </cell>
          <cell r="C1603">
            <v>5</v>
          </cell>
        </row>
        <row r="1604">
          <cell r="B1604">
            <v>39953</v>
          </cell>
          <cell r="C1604">
            <v>5</v>
          </cell>
        </row>
        <row r="1605">
          <cell r="B1605">
            <v>39954</v>
          </cell>
          <cell r="C1605">
            <v>5</v>
          </cell>
        </row>
        <row r="1606">
          <cell r="B1606">
            <v>39955</v>
          </cell>
          <cell r="C1606">
            <v>5</v>
          </cell>
        </row>
        <row r="1607">
          <cell r="B1607">
            <v>39956</v>
          </cell>
          <cell r="C1607">
            <v>5</v>
          </cell>
        </row>
        <row r="1608">
          <cell r="B1608">
            <v>39957</v>
          </cell>
          <cell r="C1608">
            <v>5</v>
          </cell>
        </row>
        <row r="1609">
          <cell r="B1609">
            <v>39958</v>
          </cell>
          <cell r="C1609">
            <v>5</v>
          </cell>
        </row>
        <row r="1610">
          <cell r="B1610">
            <v>39959</v>
          </cell>
          <cell r="C1610">
            <v>5</v>
          </cell>
        </row>
        <row r="1611">
          <cell r="B1611">
            <v>39960</v>
          </cell>
          <cell r="C1611">
            <v>5</v>
          </cell>
        </row>
        <row r="1612">
          <cell r="B1612">
            <v>39961</v>
          </cell>
          <cell r="C1612">
            <v>5</v>
          </cell>
        </row>
        <row r="1613">
          <cell r="B1613">
            <v>39962</v>
          </cell>
          <cell r="C1613">
            <v>5</v>
          </cell>
        </row>
        <row r="1614">
          <cell r="B1614">
            <v>39963</v>
          </cell>
          <cell r="C1614">
            <v>5</v>
          </cell>
        </row>
        <row r="1615">
          <cell r="B1615">
            <v>39964</v>
          </cell>
          <cell r="C1615">
            <v>5</v>
          </cell>
        </row>
        <row r="1616">
          <cell r="B1616">
            <v>39965</v>
          </cell>
          <cell r="C1616">
            <v>6</v>
          </cell>
        </row>
        <row r="1617">
          <cell r="B1617">
            <v>39966</v>
          </cell>
          <cell r="C1617">
            <v>6</v>
          </cell>
        </row>
        <row r="1618">
          <cell r="B1618">
            <v>39967</v>
          </cell>
          <cell r="C1618">
            <v>6</v>
          </cell>
        </row>
        <row r="1619">
          <cell r="B1619">
            <v>39968</v>
          </cell>
          <cell r="C1619">
            <v>6</v>
          </cell>
        </row>
        <row r="1620">
          <cell r="B1620">
            <v>39969</v>
          </cell>
          <cell r="C1620">
            <v>6</v>
          </cell>
        </row>
        <row r="1621">
          <cell r="B1621">
            <v>39970</v>
          </cell>
          <cell r="C1621">
            <v>6</v>
          </cell>
        </row>
        <row r="1622">
          <cell r="B1622">
            <v>39971</v>
          </cell>
          <cell r="C1622">
            <v>6</v>
          </cell>
        </row>
        <row r="1623">
          <cell r="B1623">
            <v>39972</v>
          </cell>
          <cell r="C1623">
            <v>6</v>
          </cell>
        </row>
        <row r="1624">
          <cell r="B1624">
            <v>39973</v>
          </cell>
          <cell r="C1624">
            <v>6</v>
          </cell>
        </row>
        <row r="1625">
          <cell r="B1625">
            <v>39974</v>
          </cell>
          <cell r="C1625">
            <v>6</v>
          </cell>
        </row>
        <row r="1626">
          <cell r="B1626">
            <v>39975</v>
          </cell>
          <cell r="C1626">
            <v>6</v>
          </cell>
        </row>
        <row r="1627">
          <cell r="B1627">
            <v>39976</v>
          </cell>
          <cell r="C1627">
            <v>6</v>
          </cell>
        </row>
        <row r="1628">
          <cell r="B1628">
            <v>39977</v>
          </cell>
          <cell r="C1628">
            <v>6</v>
          </cell>
        </row>
        <row r="1629">
          <cell r="B1629">
            <v>39978</v>
          </cell>
          <cell r="C1629">
            <v>6</v>
          </cell>
        </row>
        <row r="1630">
          <cell r="B1630">
            <v>39979</v>
          </cell>
          <cell r="C1630">
            <v>6</v>
          </cell>
        </row>
        <row r="1631">
          <cell r="B1631">
            <v>39980</v>
          </cell>
          <cell r="C1631">
            <v>6</v>
          </cell>
        </row>
        <row r="1632">
          <cell r="B1632">
            <v>39981</v>
          </cell>
          <cell r="C1632">
            <v>6</v>
          </cell>
        </row>
        <row r="1633">
          <cell r="B1633">
            <v>39982</v>
          </cell>
          <cell r="C1633">
            <v>6</v>
          </cell>
        </row>
        <row r="1634">
          <cell r="B1634">
            <v>39983</v>
          </cell>
          <cell r="C1634">
            <v>6</v>
          </cell>
        </row>
        <row r="1635">
          <cell r="B1635">
            <v>39984</v>
          </cell>
          <cell r="C1635">
            <v>6</v>
          </cell>
        </row>
        <row r="1636">
          <cell r="B1636">
            <v>39985</v>
          </cell>
          <cell r="C1636">
            <v>6</v>
          </cell>
        </row>
        <row r="1637">
          <cell r="B1637">
            <v>39986</v>
          </cell>
          <cell r="C1637">
            <v>6</v>
          </cell>
        </row>
        <row r="1638">
          <cell r="B1638">
            <v>39987</v>
          </cell>
          <cell r="C1638">
            <v>6</v>
          </cell>
        </row>
        <row r="1639">
          <cell r="B1639">
            <v>39988</v>
          </cell>
          <cell r="C1639">
            <v>6</v>
          </cell>
        </row>
        <row r="1640">
          <cell r="B1640">
            <v>39989</v>
          </cell>
          <cell r="C1640">
            <v>6</v>
          </cell>
        </row>
        <row r="1641">
          <cell r="B1641">
            <v>39990</v>
          </cell>
          <cell r="C1641">
            <v>6</v>
          </cell>
        </row>
        <row r="1642">
          <cell r="B1642">
            <v>39991</v>
          </cell>
          <cell r="C1642">
            <v>6</v>
          </cell>
        </row>
        <row r="1643">
          <cell r="B1643">
            <v>39992</v>
          </cell>
          <cell r="C1643">
            <v>6</v>
          </cell>
        </row>
        <row r="1644">
          <cell r="B1644">
            <v>39993</v>
          </cell>
          <cell r="C1644">
            <v>6</v>
          </cell>
        </row>
        <row r="1645">
          <cell r="B1645">
            <v>39994</v>
          </cell>
          <cell r="C1645">
            <v>6</v>
          </cell>
        </row>
        <row r="1646">
          <cell r="B1646">
            <v>39995</v>
          </cell>
          <cell r="C1646">
            <v>7</v>
          </cell>
        </row>
        <row r="1647">
          <cell r="B1647">
            <v>39996</v>
          </cell>
          <cell r="C1647">
            <v>7</v>
          </cell>
        </row>
        <row r="1648">
          <cell r="B1648">
            <v>39997</v>
          </cell>
          <cell r="C1648">
            <v>7</v>
          </cell>
        </row>
        <row r="1649">
          <cell r="B1649">
            <v>39998</v>
          </cell>
          <cell r="C1649">
            <v>7</v>
          </cell>
        </row>
        <row r="1650">
          <cell r="B1650">
            <v>39999</v>
          </cell>
          <cell r="C1650">
            <v>7</v>
          </cell>
        </row>
        <row r="1651">
          <cell r="B1651">
            <v>40000</v>
          </cell>
          <cell r="C1651">
            <v>7</v>
          </cell>
        </row>
        <row r="1652">
          <cell r="B1652">
            <v>40001</v>
          </cell>
          <cell r="C1652">
            <v>7</v>
          </cell>
        </row>
        <row r="1653">
          <cell r="B1653">
            <v>40002</v>
          </cell>
          <cell r="C1653">
            <v>7</v>
          </cell>
        </row>
        <row r="1654">
          <cell r="B1654">
            <v>40003</v>
          </cell>
          <cell r="C1654">
            <v>7</v>
          </cell>
        </row>
        <row r="1655">
          <cell r="B1655">
            <v>40004</v>
          </cell>
          <cell r="C1655">
            <v>7</v>
          </cell>
        </row>
        <row r="1656">
          <cell r="B1656">
            <v>40005</v>
          </cell>
          <cell r="C1656">
            <v>7</v>
          </cell>
        </row>
        <row r="1657">
          <cell r="B1657">
            <v>40006</v>
          </cell>
          <cell r="C1657">
            <v>7</v>
          </cell>
        </row>
        <row r="1658">
          <cell r="B1658">
            <v>40007</v>
          </cell>
          <cell r="C1658">
            <v>7</v>
          </cell>
        </row>
        <row r="1659">
          <cell r="B1659">
            <v>40008</v>
          </cell>
          <cell r="C1659">
            <v>7</v>
          </cell>
        </row>
        <row r="1660">
          <cell r="B1660">
            <v>40009</v>
          </cell>
          <cell r="C1660">
            <v>7</v>
          </cell>
        </row>
        <row r="1661">
          <cell r="B1661">
            <v>40010</v>
          </cell>
          <cell r="C1661">
            <v>7</v>
          </cell>
        </row>
        <row r="1662">
          <cell r="B1662">
            <v>40011</v>
          </cell>
          <cell r="C1662">
            <v>7</v>
          </cell>
        </row>
        <row r="1663">
          <cell r="B1663">
            <v>40012</v>
          </cell>
          <cell r="C1663">
            <v>7</v>
          </cell>
        </row>
        <row r="1664">
          <cell r="B1664">
            <v>40013</v>
          </cell>
          <cell r="C1664">
            <v>7</v>
          </cell>
        </row>
        <row r="1665">
          <cell r="B1665">
            <v>40014</v>
          </cell>
          <cell r="C1665">
            <v>7</v>
          </cell>
        </row>
        <row r="1666">
          <cell r="B1666">
            <v>40015</v>
          </cell>
          <cell r="C1666">
            <v>7</v>
          </cell>
        </row>
        <row r="1667">
          <cell r="B1667">
            <v>40016</v>
          </cell>
          <cell r="C1667">
            <v>7</v>
          </cell>
        </row>
        <row r="1668">
          <cell r="B1668">
            <v>40017</v>
          </cell>
          <cell r="C1668">
            <v>7</v>
          </cell>
        </row>
        <row r="1669">
          <cell r="B1669">
            <v>40018</v>
          </cell>
          <cell r="C1669">
            <v>7</v>
          </cell>
        </row>
        <row r="1670">
          <cell r="B1670">
            <v>40019</v>
          </cell>
          <cell r="C1670">
            <v>7</v>
          </cell>
        </row>
        <row r="1671">
          <cell r="B1671">
            <v>40020</v>
          </cell>
          <cell r="C1671">
            <v>7</v>
          </cell>
        </row>
        <row r="1672">
          <cell r="B1672">
            <v>40021</v>
          </cell>
          <cell r="C1672">
            <v>7</v>
          </cell>
        </row>
        <row r="1673">
          <cell r="B1673">
            <v>40022</v>
          </cell>
          <cell r="C1673">
            <v>7</v>
          </cell>
        </row>
        <row r="1674">
          <cell r="B1674">
            <v>40023</v>
          </cell>
          <cell r="C1674">
            <v>7</v>
          </cell>
        </row>
        <row r="1675">
          <cell r="B1675">
            <v>40024</v>
          </cell>
          <cell r="C1675">
            <v>7</v>
          </cell>
        </row>
        <row r="1676">
          <cell r="B1676">
            <v>40025</v>
          </cell>
          <cell r="C1676">
            <v>7</v>
          </cell>
        </row>
        <row r="1677">
          <cell r="B1677">
            <v>40026</v>
          </cell>
          <cell r="C1677">
            <v>8</v>
          </cell>
        </row>
        <row r="1678">
          <cell r="B1678">
            <v>40027</v>
          </cell>
          <cell r="C1678">
            <v>8</v>
          </cell>
        </row>
        <row r="1679">
          <cell r="B1679">
            <v>40028</v>
          </cell>
          <cell r="C1679">
            <v>8</v>
          </cell>
        </row>
        <row r="1680">
          <cell r="B1680">
            <v>40029</v>
          </cell>
          <cell r="C1680">
            <v>8</v>
          </cell>
        </row>
        <row r="1681">
          <cell r="B1681">
            <v>40030</v>
          </cell>
          <cell r="C1681">
            <v>8</v>
          </cell>
        </row>
        <row r="1682">
          <cell r="B1682">
            <v>40031</v>
          </cell>
          <cell r="C1682">
            <v>8</v>
          </cell>
        </row>
        <row r="1683">
          <cell r="B1683">
            <v>40032</v>
          </cell>
          <cell r="C1683">
            <v>8</v>
          </cell>
        </row>
        <row r="1684">
          <cell r="B1684">
            <v>40033</v>
          </cell>
          <cell r="C1684">
            <v>8</v>
          </cell>
        </row>
        <row r="1685">
          <cell r="B1685">
            <v>40034</v>
          </cell>
          <cell r="C1685">
            <v>8</v>
          </cell>
        </row>
        <row r="1686">
          <cell r="B1686">
            <v>40035</v>
          </cell>
          <cell r="C1686">
            <v>8</v>
          </cell>
        </row>
        <row r="1687">
          <cell r="B1687">
            <v>40036</v>
          </cell>
          <cell r="C1687">
            <v>8</v>
          </cell>
        </row>
        <row r="1688">
          <cell r="B1688">
            <v>40037</v>
          </cell>
          <cell r="C1688">
            <v>8</v>
          </cell>
        </row>
        <row r="1689">
          <cell r="B1689">
            <v>40038</v>
          </cell>
          <cell r="C1689">
            <v>8</v>
          </cell>
        </row>
        <row r="1690">
          <cell r="B1690">
            <v>40039</v>
          </cell>
          <cell r="C1690">
            <v>8</v>
          </cell>
        </row>
        <row r="1691">
          <cell r="B1691">
            <v>40040</v>
          </cell>
          <cell r="C1691">
            <v>8</v>
          </cell>
        </row>
        <row r="1692">
          <cell r="B1692">
            <v>40041</v>
          </cell>
          <cell r="C1692">
            <v>8</v>
          </cell>
        </row>
        <row r="1693">
          <cell r="B1693">
            <v>40042</v>
          </cell>
          <cell r="C1693">
            <v>8</v>
          </cell>
        </row>
        <row r="1694">
          <cell r="B1694">
            <v>40043</v>
          </cell>
          <cell r="C1694">
            <v>8</v>
          </cell>
        </row>
        <row r="1695">
          <cell r="B1695">
            <v>40044</v>
          </cell>
          <cell r="C1695">
            <v>8</v>
          </cell>
        </row>
        <row r="1696">
          <cell r="B1696">
            <v>40045</v>
          </cell>
          <cell r="C1696">
            <v>8</v>
          </cell>
        </row>
        <row r="1697">
          <cell r="B1697">
            <v>40046</v>
          </cell>
          <cell r="C1697">
            <v>8</v>
          </cell>
        </row>
        <row r="1698">
          <cell r="B1698">
            <v>40047</v>
          </cell>
          <cell r="C1698">
            <v>8</v>
          </cell>
        </row>
        <row r="1699">
          <cell r="B1699">
            <v>40048</v>
          </cell>
          <cell r="C1699">
            <v>8</v>
          </cell>
        </row>
        <row r="1700">
          <cell r="B1700">
            <v>40049</v>
          </cell>
          <cell r="C1700">
            <v>8</v>
          </cell>
        </row>
        <row r="1701">
          <cell r="B1701">
            <v>40050</v>
          </cell>
          <cell r="C1701">
            <v>8</v>
          </cell>
        </row>
        <row r="1702">
          <cell r="B1702">
            <v>40051</v>
          </cell>
          <cell r="C1702">
            <v>8</v>
          </cell>
        </row>
        <row r="1703">
          <cell r="B1703">
            <v>40052</v>
          </cell>
          <cell r="C1703">
            <v>8</v>
          </cell>
        </row>
        <row r="1704">
          <cell r="B1704">
            <v>40053</v>
          </cell>
          <cell r="C1704">
            <v>8</v>
          </cell>
        </row>
        <row r="1705">
          <cell r="B1705">
            <v>40054</v>
          </cell>
          <cell r="C1705">
            <v>8</v>
          </cell>
        </row>
        <row r="1706">
          <cell r="B1706">
            <v>40055</v>
          </cell>
          <cell r="C1706">
            <v>8</v>
          </cell>
        </row>
        <row r="1707">
          <cell r="B1707">
            <v>40056</v>
          </cell>
          <cell r="C1707">
            <v>8</v>
          </cell>
        </row>
        <row r="1708">
          <cell r="B1708">
            <v>40057</v>
          </cell>
          <cell r="C1708">
            <v>9</v>
          </cell>
        </row>
        <row r="1709">
          <cell r="B1709">
            <v>40058</v>
          </cell>
          <cell r="C1709">
            <v>9</v>
          </cell>
        </row>
        <row r="1710">
          <cell r="B1710">
            <v>40059</v>
          </cell>
          <cell r="C1710">
            <v>9</v>
          </cell>
        </row>
        <row r="1711">
          <cell r="B1711">
            <v>40060</v>
          </cell>
          <cell r="C1711">
            <v>9</v>
          </cell>
        </row>
        <row r="1712">
          <cell r="B1712">
            <v>40061</v>
          </cell>
          <cell r="C1712">
            <v>9</v>
          </cell>
        </row>
        <row r="1713">
          <cell r="B1713">
            <v>40062</v>
          </cell>
          <cell r="C1713">
            <v>9</v>
          </cell>
        </row>
        <row r="1714">
          <cell r="B1714">
            <v>40063</v>
          </cell>
          <cell r="C1714">
            <v>9</v>
          </cell>
        </row>
        <row r="1715">
          <cell r="B1715">
            <v>40064</v>
          </cell>
          <cell r="C1715">
            <v>9</v>
          </cell>
        </row>
        <row r="1716">
          <cell r="B1716">
            <v>40065</v>
          </cell>
          <cell r="C1716">
            <v>9</v>
          </cell>
        </row>
        <row r="1717">
          <cell r="B1717">
            <v>40066</v>
          </cell>
          <cell r="C1717">
            <v>9</v>
          </cell>
        </row>
        <row r="1718">
          <cell r="B1718">
            <v>40067</v>
          </cell>
          <cell r="C1718">
            <v>9</v>
          </cell>
        </row>
        <row r="1719">
          <cell r="B1719">
            <v>40068</v>
          </cell>
          <cell r="C1719">
            <v>9</v>
          </cell>
        </row>
        <row r="1720">
          <cell r="B1720">
            <v>40069</v>
          </cell>
          <cell r="C1720">
            <v>9</v>
          </cell>
        </row>
        <row r="1721">
          <cell r="B1721">
            <v>40070</v>
          </cell>
          <cell r="C1721">
            <v>9</v>
          </cell>
        </row>
        <row r="1722">
          <cell r="B1722">
            <v>40071</v>
          </cell>
          <cell r="C1722">
            <v>9</v>
          </cell>
        </row>
        <row r="1723">
          <cell r="B1723">
            <v>40072</v>
          </cell>
          <cell r="C1723">
            <v>9</v>
          </cell>
        </row>
        <row r="1724">
          <cell r="B1724">
            <v>40073</v>
          </cell>
          <cell r="C1724">
            <v>9</v>
          </cell>
        </row>
        <row r="1725">
          <cell r="B1725">
            <v>40074</v>
          </cell>
          <cell r="C1725">
            <v>9</v>
          </cell>
        </row>
        <row r="1726">
          <cell r="B1726">
            <v>40075</v>
          </cell>
          <cell r="C1726">
            <v>9</v>
          </cell>
        </row>
        <row r="1727">
          <cell r="B1727">
            <v>40076</v>
          </cell>
          <cell r="C1727">
            <v>9</v>
          </cell>
        </row>
        <row r="1728">
          <cell r="B1728">
            <v>40077</v>
          </cell>
          <cell r="C1728">
            <v>9</v>
          </cell>
        </row>
        <row r="1729">
          <cell r="B1729">
            <v>40078</v>
          </cell>
          <cell r="C1729">
            <v>9</v>
          </cell>
        </row>
        <row r="1730">
          <cell r="B1730">
            <v>40079</v>
          </cell>
          <cell r="C1730">
            <v>9</v>
          </cell>
        </row>
        <row r="1731">
          <cell r="B1731">
            <v>40080</v>
          </cell>
          <cell r="C1731">
            <v>9</v>
          </cell>
        </row>
        <row r="1732">
          <cell r="B1732">
            <v>40081</v>
          </cell>
          <cell r="C1732">
            <v>9</v>
          </cell>
        </row>
        <row r="1733">
          <cell r="B1733">
            <v>40082</v>
          </cell>
          <cell r="C1733">
            <v>9</v>
          </cell>
        </row>
        <row r="1734">
          <cell r="B1734">
            <v>40083</v>
          </cell>
          <cell r="C1734">
            <v>9</v>
          </cell>
        </row>
        <row r="1735">
          <cell r="B1735">
            <v>40084</v>
          </cell>
          <cell r="C1735">
            <v>9</v>
          </cell>
        </row>
        <row r="1736">
          <cell r="B1736">
            <v>40085</v>
          </cell>
          <cell r="C1736">
            <v>9</v>
          </cell>
        </row>
        <row r="1737">
          <cell r="B1737">
            <v>40086</v>
          </cell>
          <cell r="C1737">
            <v>9</v>
          </cell>
        </row>
        <row r="1738">
          <cell r="B1738">
            <v>40087</v>
          </cell>
          <cell r="C1738">
            <v>10</v>
          </cell>
        </row>
        <row r="1739">
          <cell r="B1739">
            <v>40088</v>
          </cell>
          <cell r="C1739">
            <v>10</v>
          </cell>
        </row>
        <row r="1740">
          <cell r="B1740">
            <v>40089</v>
          </cell>
          <cell r="C1740">
            <v>10</v>
          </cell>
        </row>
        <row r="1741">
          <cell r="B1741">
            <v>40090</v>
          </cell>
          <cell r="C1741">
            <v>10</v>
          </cell>
        </row>
        <row r="1742">
          <cell r="B1742">
            <v>40091</v>
          </cell>
          <cell r="C1742">
            <v>10</v>
          </cell>
        </row>
        <row r="1743">
          <cell r="B1743">
            <v>40092</v>
          </cell>
          <cell r="C1743">
            <v>10</v>
          </cell>
        </row>
        <row r="1744">
          <cell r="B1744">
            <v>40093</v>
          </cell>
          <cell r="C1744">
            <v>10</v>
          </cell>
        </row>
        <row r="1745">
          <cell r="B1745">
            <v>40094</v>
          </cell>
          <cell r="C1745">
            <v>10</v>
          </cell>
        </row>
        <row r="1746">
          <cell r="B1746">
            <v>40095</v>
          </cell>
          <cell r="C1746">
            <v>10</v>
          </cell>
        </row>
        <row r="1747">
          <cell r="B1747">
            <v>40096</v>
          </cell>
          <cell r="C1747">
            <v>10</v>
          </cell>
        </row>
        <row r="1748">
          <cell r="B1748">
            <v>40097</v>
          </cell>
          <cell r="C1748">
            <v>10</v>
          </cell>
        </row>
        <row r="1749">
          <cell r="B1749">
            <v>40098</v>
          </cell>
          <cell r="C1749">
            <v>10</v>
          </cell>
        </row>
        <row r="1750">
          <cell r="B1750">
            <v>40099</v>
          </cell>
          <cell r="C1750">
            <v>10</v>
          </cell>
        </row>
        <row r="1751">
          <cell r="B1751">
            <v>40100</v>
          </cell>
          <cell r="C1751">
            <v>10</v>
          </cell>
        </row>
        <row r="1752">
          <cell r="B1752">
            <v>40101</v>
          </cell>
          <cell r="C1752">
            <v>10</v>
          </cell>
        </row>
        <row r="1753">
          <cell r="B1753">
            <v>40102</v>
          </cell>
          <cell r="C1753">
            <v>10</v>
          </cell>
        </row>
        <row r="1754">
          <cell r="B1754">
            <v>40103</v>
          </cell>
          <cell r="C1754">
            <v>10</v>
          </cell>
        </row>
        <row r="1755">
          <cell r="B1755">
            <v>40104</v>
          </cell>
          <cell r="C1755">
            <v>10</v>
          </cell>
        </row>
        <row r="1756">
          <cell r="B1756">
            <v>40105</v>
          </cell>
          <cell r="C1756">
            <v>10</v>
          </cell>
        </row>
        <row r="1757">
          <cell r="B1757">
            <v>40106</v>
          </cell>
          <cell r="C1757">
            <v>10</v>
          </cell>
        </row>
        <row r="1758">
          <cell r="B1758">
            <v>40107</v>
          </cell>
          <cell r="C1758">
            <v>10</v>
          </cell>
        </row>
        <row r="1759">
          <cell r="B1759">
            <v>40108</v>
          </cell>
          <cell r="C1759">
            <v>10</v>
          </cell>
        </row>
        <row r="1760">
          <cell r="B1760">
            <v>40109</v>
          </cell>
          <cell r="C1760">
            <v>10</v>
          </cell>
        </row>
        <row r="1761">
          <cell r="B1761">
            <v>40110</v>
          </cell>
          <cell r="C1761">
            <v>10</v>
          </cell>
        </row>
        <row r="1762">
          <cell r="B1762">
            <v>40111</v>
          </cell>
          <cell r="C1762">
            <v>10</v>
          </cell>
        </row>
        <row r="1763">
          <cell r="B1763">
            <v>40112</v>
          </cell>
          <cell r="C1763">
            <v>10</v>
          </cell>
        </row>
        <row r="1764">
          <cell r="B1764">
            <v>40113</v>
          </cell>
          <cell r="C1764">
            <v>10</v>
          </cell>
        </row>
        <row r="1765">
          <cell r="B1765">
            <v>40114</v>
          </cell>
          <cell r="C1765">
            <v>10</v>
          </cell>
        </row>
        <row r="1766">
          <cell r="B1766">
            <v>40115</v>
          </cell>
          <cell r="C1766">
            <v>10</v>
          </cell>
        </row>
        <row r="1767">
          <cell r="B1767">
            <v>40116</v>
          </cell>
          <cell r="C1767">
            <v>10</v>
          </cell>
        </row>
        <row r="1768">
          <cell r="B1768">
            <v>40117</v>
          </cell>
          <cell r="C1768">
            <v>10</v>
          </cell>
        </row>
        <row r="1769">
          <cell r="B1769">
            <v>40118</v>
          </cell>
          <cell r="C1769">
            <v>11</v>
          </cell>
        </row>
        <row r="1770">
          <cell r="B1770">
            <v>40119</v>
          </cell>
          <cell r="C1770">
            <v>11</v>
          </cell>
        </row>
        <row r="1771">
          <cell r="B1771">
            <v>40120</v>
          </cell>
          <cell r="C1771">
            <v>11</v>
          </cell>
        </row>
        <row r="1772">
          <cell r="B1772">
            <v>40121</v>
          </cell>
          <cell r="C1772">
            <v>11</v>
          </cell>
        </row>
        <row r="1773">
          <cell r="B1773">
            <v>40122</v>
          </cell>
          <cell r="C1773">
            <v>11</v>
          </cell>
        </row>
        <row r="1774">
          <cell r="B1774">
            <v>40123</v>
          </cell>
          <cell r="C1774">
            <v>11</v>
          </cell>
        </row>
        <row r="1775">
          <cell r="B1775">
            <v>40124</v>
          </cell>
          <cell r="C1775">
            <v>11</v>
          </cell>
        </row>
        <row r="1776">
          <cell r="B1776">
            <v>40125</v>
          </cell>
          <cell r="C1776">
            <v>11</v>
          </cell>
        </row>
        <row r="1777">
          <cell r="B1777">
            <v>40126</v>
          </cell>
          <cell r="C1777">
            <v>11</v>
          </cell>
        </row>
        <row r="1778">
          <cell r="B1778">
            <v>40127</v>
          </cell>
          <cell r="C1778">
            <v>11</v>
          </cell>
        </row>
        <row r="1779">
          <cell r="B1779">
            <v>40128</v>
          </cell>
          <cell r="C1779">
            <v>11</v>
          </cell>
        </row>
        <row r="1780">
          <cell r="B1780">
            <v>40129</v>
          </cell>
          <cell r="C1780">
            <v>11</v>
          </cell>
        </row>
        <row r="1781">
          <cell r="B1781">
            <v>40130</v>
          </cell>
          <cell r="C1781">
            <v>11</v>
          </cell>
        </row>
        <row r="1782">
          <cell r="B1782">
            <v>40131</v>
          </cell>
          <cell r="C1782">
            <v>11</v>
          </cell>
        </row>
        <row r="1783">
          <cell r="B1783">
            <v>40132</v>
          </cell>
          <cell r="C1783">
            <v>11</v>
          </cell>
        </row>
        <row r="1784">
          <cell r="B1784">
            <v>40133</v>
          </cell>
          <cell r="C1784">
            <v>11</v>
          </cell>
        </row>
        <row r="1785">
          <cell r="B1785">
            <v>40134</v>
          </cell>
          <cell r="C1785">
            <v>11</v>
          </cell>
        </row>
        <row r="1786">
          <cell r="B1786">
            <v>40135</v>
          </cell>
          <cell r="C1786">
            <v>11</v>
          </cell>
        </row>
        <row r="1787">
          <cell r="B1787">
            <v>40136</v>
          </cell>
          <cell r="C1787">
            <v>11</v>
          </cell>
        </row>
        <row r="1788">
          <cell r="B1788">
            <v>40137</v>
          </cell>
          <cell r="C1788">
            <v>11</v>
          </cell>
        </row>
        <row r="1789">
          <cell r="B1789">
            <v>40138</v>
          </cell>
          <cell r="C1789">
            <v>11</v>
          </cell>
        </row>
        <row r="1790">
          <cell r="B1790">
            <v>40139</v>
          </cell>
          <cell r="C1790">
            <v>11</v>
          </cell>
        </row>
        <row r="1791">
          <cell r="B1791">
            <v>40140</v>
          </cell>
          <cell r="C1791">
            <v>11</v>
          </cell>
        </row>
        <row r="1792">
          <cell r="B1792">
            <v>40141</v>
          </cell>
          <cell r="C1792">
            <v>11</v>
          </cell>
        </row>
        <row r="1793">
          <cell r="B1793">
            <v>40142</v>
          </cell>
          <cell r="C1793">
            <v>11</v>
          </cell>
        </row>
        <row r="1794">
          <cell r="B1794">
            <v>40143</v>
          </cell>
          <cell r="C1794">
            <v>11</v>
          </cell>
        </row>
        <row r="1795">
          <cell r="B1795">
            <v>40144</v>
          </cell>
          <cell r="C1795">
            <v>11</v>
          </cell>
        </row>
        <row r="1796">
          <cell r="B1796">
            <v>40145</v>
          </cell>
          <cell r="C1796">
            <v>11</v>
          </cell>
        </row>
        <row r="1797">
          <cell r="B1797">
            <v>40146</v>
          </cell>
          <cell r="C1797">
            <v>11</v>
          </cell>
        </row>
        <row r="1798">
          <cell r="B1798">
            <v>40147</v>
          </cell>
          <cell r="C1798">
            <v>11</v>
          </cell>
        </row>
        <row r="1799">
          <cell r="B1799">
            <v>40148</v>
          </cell>
          <cell r="C1799">
            <v>12</v>
          </cell>
        </row>
        <row r="1800">
          <cell r="B1800">
            <v>40149</v>
          </cell>
          <cell r="C1800">
            <v>12</v>
          </cell>
        </row>
        <row r="1801">
          <cell r="B1801">
            <v>40150</v>
          </cell>
          <cell r="C1801">
            <v>12</v>
          </cell>
        </row>
        <row r="1802">
          <cell r="B1802">
            <v>40151</v>
          </cell>
          <cell r="C1802">
            <v>12</v>
          </cell>
        </row>
        <row r="1803">
          <cell r="B1803">
            <v>40152</v>
          </cell>
          <cell r="C1803">
            <v>12</v>
          </cell>
        </row>
        <row r="1804">
          <cell r="B1804">
            <v>40153</v>
          </cell>
          <cell r="C1804">
            <v>12</v>
          </cell>
        </row>
        <row r="1805">
          <cell r="B1805">
            <v>40154</v>
          </cell>
          <cell r="C1805">
            <v>12</v>
          </cell>
        </row>
        <row r="1806">
          <cell r="B1806">
            <v>40155</v>
          </cell>
          <cell r="C1806">
            <v>12</v>
          </cell>
        </row>
        <row r="1807">
          <cell r="B1807">
            <v>40156</v>
          </cell>
          <cell r="C1807">
            <v>12</v>
          </cell>
        </row>
        <row r="1808">
          <cell r="B1808">
            <v>40157</v>
          </cell>
          <cell r="C1808">
            <v>12</v>
          </cell>
        </row>
        <row r="1809">
          <cell r="B1809">
            <v>40158</v>
          </cell>
          <cell r="C1809">
            <v>12</v>
          </cell>
        </row>
        <row r="1810">
          <cell r="B1810">
            <v>40159</v>
          </cell>
          <cell r="C1810">
            <v>12</v>
          </cell>
        </row>
        <row r="1811">
          <cell r="B1811">
            <v>40160</v>
          </cell>
          <cell r="C1811">
            <v>12</v>
          </cell>
        </row>
        <row r="1812">
          <cell r="B1812">
            <v>40161</v>
          </cell>
          <cell r="C1812">
            <v>12</v>
          </cell>
        </row>
        <row r="1813">
          <cell r="B1813">
            <v>40162</v>
          </cell>
          <cell r="C1813">
            <v>12</v>
          </cell>
        </row>
        <row r="1814">
          <cell r="B1814">
            <v>40163</v>
          </cell>
          <cell r="C1814">
            <v>12</v>
          </cell>
        </row>
        <row r="1815">
          <cell r="B1815">
            <v>40164</v>
          </cell>
          <cell r="C1815">
            <v>12</v>
          </cell>
        </row>
        <row r="1816">
          <cell r="B1816">
            <v>40165</v>
          </cell>
          <cell r="C1816">
            <v>12</v>
          </cell>
        </row>
        <row r="1817">
          <cell r="B1817">
            <v>40166</v>
          </cell>
          <cell r="C1817">
            <v>12</v>
          </cell>
        </row>
        <row r="1818">
          <cell r="B1818">
            <v>40167</v>
          </cell>
          <cell r="C1818">
            <v>12</v>
          </cell>
        </row>
        <row r="1819">
          <cell r="B1819">
            <v>40168</v>
          </cell>
          <cell r="C1819">
            <v>12</v>
          </cell>
        </row>
        <row r="1820">
          <cell r="B1820">
            <v>40169</v>
          </cell>
          <cell r="C1820">
            <v>12</v>
          </cell>
        </row>
        <row r="1821">
          <cell r="B1821">
            <v>40170</v>
          </cell>
          <cell r="C1821">
            <v>12</v>
          </cell>
        </row>
        <row r="1822">
          <cell r="B1822">
            <v>40171</v>
          </cell>
          <cell r="C1822">
            <v>12</v>
          </cell>
        </row>
        <row r="1823">
          <cell r="B1823">
            <v>40172</v>
          </cell>
          <cell r="C1823">
            <v>12</v>
          </cell>
        </row>
        <row r="1824">
          <cell r="B1824">
            <v>40173</v>
          </cell>
          <cell r="C1824">
            <v>12</v>
          </cell>
        </row>
        <row r="1825">
          <cell r="B1825">
            <v>40174</v>
          </cell>
          <cell r="C1825">
            <v>12</v>
          </cell>
        </row>
        <row r="1826">
          <cell r="B1826">
            <v>40175</v>
          </cell>
          <cell r="C1826">
            <v>12</v>
          </cell>
        </row>
        <row r="1827">
          <cell r="B1827">
            <v>40176</v>
          </cell>
          <cell r="C1827">
            <v>12</v>
          </cell>
        </row>
        <row r="1828">
          <cell r="B1828">
            <v>40177</v>
          </cell>
          <cell r="C1828">
            <v>12</v>
          </cell>
        </row>
        <row r="1829">
          <cell r="B1829">
            <v>40178</v>
          </cell>
          <cell r="C1829">
            <v>12</v>
          </cell>
        </row>
        <row r="1830">
          <cell r="B1830">
            <v>40179</v>
          </cell>
          <cell r="C1830">
            <v>1</v>
          </cell>
        </row>
        <row r="1831">
          <cell r="B1831">
            <v>40180</v>
          </cell>
          <cell r="C1831">
            <v>1</v>
          </cell>
        </row>
        <row r="1832">
          <cell r="B1832">
            <v>40181</v>
          </cell>
          <cell r="C1832">
            <v>1</v>
          </cell>
        </row>
        <row r="1833">
          <cell r="B1833">
            <v>40182</v>
          </cell>
          <cell r="C1833">
            <v>1</v>
          </cell>
        </row>
        <row r="1834">
          <cell r="B1834">
            <v>40183</v>
          </cell>
          <cell r="C1834">
            <v>1</v>
          </cell>
        </row>
        <row r="1835">
          <cell r="B1835">
            <v>40184</v>
          </cell>
          <cell r="C1835">
            <v>1</v>
          </cell>
        </row>
        <row r="1836">
          <cell r="B1836">
            <v>40185</v>
          </cell>
          <cell r="C1836">
            <v>1</v>
          </cell>
        </row>
        <row r="1837">
          <cell r="B1837">
            <v>40186</v>
          </cell>
          <cell r="C1837">
            <v>1</v>
          </cell>
        </row>
        <row r="1838">
          <cell r="B1838">
            <v>40187</v>
          </cell>
          <cell r="C1838">
            <v>1</v>
          </cell>
        </row>
        <row r="1839">
          <cell r="B1839">
            <v>40188</v>
          </cell>
          <cell r="C1839">
            <v>1</v>
          </cell>
        </row>
        <row r="1840">
          <cell r="B1840">
            <v>40189</v>
          </cell>
          <cell r="C1840">
            <v>1</v>
          </cell>
        </row>
        <row r="1841">
          <cell r="B1841">
            <v>40190</v>
          </cell>
          <cell r="C1841">
            <v>1</v>
          </cell>
        </row>
        <row r="1842">
          <cell r="B1842">
            <v>40191</v>
          </cell>
          <cell r="C1842">
            <v>1</v>
          </cell>
        </row>
        <row r="1843">
          <cell r="B1843">
            <v>40192</v>
          </cell>
          <cell r="C1843">
            <v>1</v>
          </cell>
        </row>
        <row r="1844">
          <cell r="B1844">
            <v>40193</v>
          </cell>
          <cell r="C1844">
            <v>1</v>
          </cell>
        </row>
        <row r="1845">
          <cell r="B1845">
            <v>40194</v>
          </cell>
          <cell r="C1845">
            <v>1</v>
          </cell>
        </row>
        <row r="1846">
          <cell r="B1846">
            <v>40195</v>
          </cell>
          <cell r="C1846">
            <v>1</v>
          </cell>
        </row>
        <row r="1847">
          <cell r="B1847">
            <v>40196</v>
          </cell>
          <cell r="C1847">
            <v>1</v>
          </cell>
        </row>
        <row r="1848">
          <cell r="B1848">
            <v>40197</v>
          </cell>
          <cell r="C1848">
            <v>1</v>
          </cell>
        </row>
        <row r="1849">
          <cell r="B1849">
            <v>40198</v>
          </cell>
          <cell r="C1849">
            <v>1</v>
          </cell>
        </row>
        <row r="1850">
          <cell r="B1850">
            <v>40199</v>
          </cell>
          <cell r="C1850">
            <v>1</v>
          </cell>
        </row>
        <row r="1851">
          <cell r="B1851">
            <v>40200</v>
          </cell>
          <cell r="C1851">
            <v>1</v>
          </cell>
        </row>
        <row r="1852">
          <cell r="B1852">
            <v>40201</v>
          </cell>
          <cell r="C1852">
            <v>1</v>
          </cell>
        </row>
        <row r="1853">
          <cell r="B1853">
            <v>40202</v>
          </cell>
          <cell r="C1853">
            <v>1</v>
          </cell>
        </row>
        <row r="1854">
          <cell r="B1854">
            <v>40203</v>
          </cell>
          <cell r="C1854">
            <v>1</v>
          </cell>
        </row>
        <row r="1855">
          <cell r="B1855">
            <v>40204</v>
          </cell>
          <cell r="C1855">
            <v>1</v>
          </cell>
        </row>
        <row r="1856">
          <cell r="B1856">
            <v>40205</v>
          </cell>
          <cell r="C1856">
            <v>1</v>
          </cell>
        </row>
        <row r="1857">
          <cell r="B1857">
            <v>40206</v>
          </cell>
          <cell r="C1857">
            <v>1</v>
          </cell>
        </row>
        <row r="1858">
          <cell r="B1858">
            <v>40207</v>
          </cell>
          <cell r="C1858">
            <v>1</v>
          </cell>
        </row>
        <row r="1859">
          <cell r="B1859">
            <v>40208</v>
          </cell>
          <cell r="C1859">
            <v>1</v>
          </cell>
        </row>
        <row r="1860">
          <cell r="B1860">
            <v>40209</v>
          </cell>
          <cell r="C1860">
            <v>1</v>
          </cell>
        </row>
        <row r="1861">
          <cell r="B1861">
            <v>40210</v>
          </cell>
          <cell r="C1861">
            <v>2</v>
          </cell>
        </row>
        <row r="1862">
          <cell r="B1862">
            <v>40211</v>
          </cell>
          <cell r="C1862">
            <v>2</v>
          </cell>
        </row>
        <row r="1863">
          <cell r="B1863">
            <v>40212</v>
          </cell>
          <cell r="C1863">
            <v>2</v>
          </cell>
        </row>
        <row r="1864">
          <cell r="B1864">
            <v>40213</v>
          </cell>
          <cell r="C1864">
            <v>2</v>
          </cell>
        </row>
        <row r="1865">
          <cell r="B1865">
            <v>40214</v>
          </cell>
          <cell r="C1865">
            <v>2</v>
          </cell>
        </row>
        <row r="1866">
          <cell r="B1866">
            <v>40215</v>
          </cell>
          <cell r="C1866">
            <v>2</v>
          </cell>
        </row>
        <row r="1867">
          <cell r="B1867">
            <v>40216</v>
          </cell>
          <cell r="C1867">
            <v>2</v>
          </cell>
        </row>
        <row r="1868">
          <cell r="B1868">
            <v>40217</v>
          </cell>
          <cell r="C1868">
            <v>2</v>
          </cell>
        </row>
        <row r="1869">
          <cell r="B1869">
            <v>40218</v>
          </cell>
          <cell r="C1869">
            <v>2</v>
          </cell>
        </row>
        <row r="1870">
          <cell r="B1870">
            <v>40219</v>
          </cell>
          <cell r="C1870">
            <v>2</v>
          </cell>
        </row>
        <row r="1871">
          <cell r="B1871">
            <v>40220</v>
          </cell>
          <cell r="C1871">
            <v>2</v>
          </cell>
        </row>
        <row r="1872">
          <cell r="B1872">
            <v>40221</v>
          </cell>
          <cell r="C1872">
            <v>2</v>
          </cell>
        </row>
        <row r="1873">
          <cell r="B1873">
            <v>40222</v>
          </cell>
          <cell r="C1873">
            <v>2</v>
          </cell>
        </row>
        <row r="1874">
          <cell r="B1874">
            <v>40223</v>
          </cell>
          <cell r="C1874">
            <v>2</v>
          </cell>
        </row>
        <row r="1875">
          <cell r="B1875">
            <v>40224</v>
          </cell>
          <cell r="C1875">
            <v>2</v>
          </cell>
        </row>
        <row r="1876">
          <cell r="B1876">
            <v>40225</v>
          </cell>
          <cell r="C1876">
            <v>2</v>
          </cell>
        </row>
        <row r="1877">
          <cell r="B1877">
            <v>40226</v>
          </cell>
          <cell r="C1877">
            <v>2</v>
          </cell>
        </row>
        <row r="1878">
          <cell r="B1878">
            <v>40227</v>
          </cell>
          <cell r="C1878">
            <v>2</v>
          </cell>
        </row>
        <row r="1879">
          <cell r="B1879">
            <v>40228</v>
          </cell>
          <cell r="C1879">
            <v>2</v>
          </cell>
        </row>
        <row r="1880">
          <cell r="B1880">
            <v>40229</v>
          </cell>
          <cell r="C1880">
            <v>2</v>
          </cell>
        </row>
        <row r="1881">
          <cell r="B1881">
            <v>40230</v>
          </cell>
          <cell r="C1881">
            <v>2</v>
          </cell>
        </row>
        <row r="1882">
          <cell r="B1882">
            <v>40231</v>
          </cell>
          <cell r="C1882">
            <v>2</v>
          </cell>
        </row>
        <row r="1883">
          <cell r="B1883">
            <v>40232</v>
          </cell>
          <cell r="C1883">
            <v>2</v>
          </cell>
        </row>
        <row r="1884">
          <cell r="B1884">
            <v>40233</v>
          </cell>
          <cell r="C1884">
            <v>2</v>
          </cell>
        </row>
        <row r="1885">
          <cell r="B1885">
            <v>40234</v>
          </cell>
          <cell r="C1885">
            <v>2</v>
          </cell>
        </row>
        <row r="1886">
          <cell r="B1886">
            <v>40235</v>
          </cell>
          <cell r="C1886">
            <v>2</v>
          </cell>
        </row>
        <row r="1887">
          <cell r="B1887">
            <v>40236</v>
          </cell>
          <cell r="C1887">
            <v>2</v>
          </cell>
        </row>
        <row r="1888">
          <cell r="B1888">
            <v>40237</v>
          </cell>
          <cell r="C1888">
            <v>2</v>
          </cell>
        </row>
        <row r="1889">
          <cell r="B1889">
            <v>40238</v>
          </cell>
          <cell r="C1889">
            <v>3</v>
          </cell>
        </row>
        <row r="1890">
          <cell r="B1890">
            <v>40239</v>
          </cell>
          <cell r="C1890">
            <v>3</v>
          </cell>
        </row>
        <row r="1891">
          <cell r="B1891">
            <v>40240</v>
          </cell>
          <cell r="C1891">
            <v>3</v>
          </cell>
        </row>
        <row r="1892">
          <cell r="B1892">
            <v>40241</v>
          </cell>
          <cell r="C1892">
            <v>3</v>
          </cell>
        </row>
        <row r="1893">
          <cell r="B1893">
            <v>40242</v>
          </cell>
          <cell r="C1893">
            <v>3</v>
          </cell>
        </row>
        <row r="1894">
          <cell r="B1894">
            <v>40243</v>
          </cell>
          <cell r="C1894">
            <v>3</v>
          </cell>
        </row>
        <row r="1895">
          <cell r="B1895">
            <v>40244</v>
          </cell>
          <cell r="C1895">
            <v>3</v>
          </cell>
        </row>
        <row r="1896">
          <cell r="B1896">
            <v>40245</v>
          </cell>
          <cell r="C1896">
            <v>3</v>
          </cell>
        </row>
        <row r="1897">
          <cell r="B1897">
            <v>40246</v>
          </cell>
          <cell r="C1897">
            <v>3</v>
          </cell>
        </row>
        <row r="1898">
          <cell r="B1898">
            <v>40247</v>
          </cell>
          <cell r="C1898">
            <v>3</v>
          </cell>
        </row>
        <row r="1899">
          <cell r="B1899">
            <v>40248</v>
          </cell>
          <cell r="C1899">
            <v>3</v>
          </cell>
        </row>
        <row r="1900">
          <cell r="B1900">
            <v>40249</v>
          </cell>
          <cell r="C1900">
            <v>3</v>
          </cell>
        </row>
        <row r="1901">
          <cell r="B1901">
            <v>40250</v>
          </cell>
          <cell r="C1901">
            <v>3</v>
          </cell>
        </row>
        <row r="1902">
          <cell r="B1902">
            <v>40251</v>
          </cell>
          <cell r="C1902">
            <v>3</v>
          </cell>
        </row>
        <row r="1903">
          <cell r="B1903">
            <v>40252</v>
          </cell>
          <cell r="C1903">
            <v>3</v>
          </cell>
        </row>
        <row r="1904">
          <cell r="B1904">
            <v>40253</v>
          </cell>
          <cell r="C1904">
            <v>3</v>
          </cell>
        </row>
        <row r="1905">
          <cell r="B1905">
            <v>40254</v>
          </cell>
          <cell r="C1905">
            <v>3</v>
          </cell>
        </row>
        <row r="1906">
          <cell r="B1906">
            <v>40255</v>
          </cell>
          <cell r="C1906">
            <v>3</v>
          </cell>
        </row>
        <row r="1907">
          <cell r="B1907">
            <v>40256</v>
          </cell>
          <cell r="C1907">
            <v>3</v>
          </cell>
        </row>
        <row r="1908">
          <cell r="B1908">
            <v>40257</v>
          </cell>
          <cell r="C1908">
            <v>3</v>
          </cell>
        </row>
        <row r="1909">
          <cell r="B1909">
            <v>40258</v>
          </cell>
          <cell r="C1909">
            <v>3</v>
          </cell>
        </row>
        <row r="1910">
          <cell r="B1910">
            <v>40259</v>
          </cell>
          <cell r="C1910">
            <v>3</v>
          </cell>
        </row>
        <row r="1911">
          <cell r="B1911">
            <v>40260</v>
          </cell>
          <cell r="C1911">
            <v>3</v>
          </cell>
        </row>
        <row r="1912">
          <cell r="B1912">
            <v>40261</v>
          </cell>
          <cell r="C1912">
            <v>3</v>
          </cell>
        </row>
        <row r="1913">
          <cell r="B1913">
            <v>40262</v>
          </cell>
          <cell r="C1913">
            <v>3</v>
          </cell>
        </row>
        <row r="1914">
          <cell r="B1914">
            <v>40263</v>
          </cell>
          <cell r="C1914">
            <v>3</v>
          </cell>
        </row>
        <row r="1915">
          <cell r="B1915">
            <v>40264</v>
          </cell>
          <cell r="C1915">
            <v>3</v>
          </cell>
        </row>
        <row r="1916">
          <cell r="B1916">
            <v>40265</v>
          </cell>
          <cell r="C1916">
            <v>3</v>
          </cell>
        </row>
        <row r="1917">
          <cell r="B1917">
            <v>40266</v>
          </cell>
          <cell r="C1917">
            <v>3</v>
          </cell>
        </row>
        <row r="1918">
          <cell r="B1918">
            <v>40267</v>
          </cell>
          <cell r="C1918">
            <v>3</v>
          </cell>
        </row>
        <row r="1919">
          <cell r="B1919">
            <v>40268</v>
          </cell>
          <cell r="C1919">
            <v>3</v>
          </cell>
        </row>
        <row r="1920">
          <cell r="B1920">
            <v>40269</v>
          </cell>
          <cell r="C1920">
            <v>4</v>
          </cell>
        </row>
        <row r="1921">
          <cell r="B1921">
            <v>40270</v>
          </cell>
          <cell r="C1921">
            <v>4</v>
          </cell>
        </row>
        <row r="1922">
          <cell r="B1922">
            <v>40271</v>
          </cell>
          <cell r="C1922">
            <v>4</v>
          </cell>
        </row>
        <row r="1923">
          <cell r="B1923">
            <v>40272</v>
          </cell>
          <cell r="C1923">
            <v>4</v>
          </cell>
        </row>
        <row r="1924">
          <cell r="B1924">
            <v>40273</v>
          </cell>
          <cell r="C1924">
            <v>4</v>
          </cell>
        </row>
        <row r="1925">
          <cell r="B1925">
            <v>40274</v>
          </cell>
          <cell r="C1925">
            <v>4</v>
          </cell>
        </row>
        <row r="1926">
          <cell r="B1926">
            <v>40275</v>
          </cell>
          <cell r="C1926">
            <v>4</v>
          </cell>
        </row>
        <row r="1927">
          <cell r="B1927">
            <v>40276</v>
          </cell>
          <cell r="C1927">
            <v>4</v>
          </cell>
        </row>
        <row r="1928">
          <cell r="B1928">
            <v>40277</v>
          </cell>
          <cell r="C1928">
            <v>4</v>
          </cell>
        </row>
        <row r="1929">
          <cell r="B1929">
            <v>40278</v>
          </cell>
          <cell r="C1929">
            <v>4</v>
          </cell>
        </row>
        <row r="1930">
          <cell r="B1930">
            <v>40279</v>
          </cell>
          <cell r="C1930">
            <v>4</v>
          </cell>
        </row>
        <row r="1931">
          <cell r="B1931">
            <v>40280</v>
          </cell>
          <cell r="C1931">
            <v>4</v>
          </cell>
        </row>
        <row r="1932">
          <cell r="B1932">
            <v>40281</v>
          </cell>
          <cell r="C1932">
            <v>4</v>
          </cell>
        </row>
        <row r="1933">
          <cell r="B1933">
            <v>40282</v>
          </cell>
          <cell r="C1933">
            <v>4</v>
          </cell>
        </row>
        <row r="1934">
          <cell r="B1934">
            <v>40283</v>
          </cell>
          <cell r="C1934">
            <v>4</v>
          </cell>
        </row>
        <row r="1935">
          <cell r="B1935">
            <v>40284</v>
          </cell>
          <cell r="C1935">
            <v>4</v>
          </cell>
        </row>
        <row r="1936">
          <cell r="B1936">
            <v>40285</v>
          </cell>
          <cell r="C1936">
            <v>4</v>
          </cell>
        </row>
        <row r="1937">
          <cell r="B1937">
            <v>40286</v>
          </cell>
          <cell r="C1937">
            <v>4</v>
          </cell>
        </row>
        <row r="1938">
          <cell r="B1938">
            <v>40287</v>
          </cell>
          <cell r="C1938">
            <v>4</v>
          </cell>
        </row>
        <row r="1939">
          <cell r="B1939">
            <v>40288</v>
          </cell>
          <cell r="C1939">
            <v>4</v>
          </cell>
        </row>
        <row r="1940">
          <cell r="B1940">
            <v>40289</v>
          </cell>
          <cell r="C1940">
            <v>4</v>
          </cell>
        </row>
        <row r="1941">
          <cell r="B1941">
            <v>40290</v>
          </cell>
          <cell r="C1941">
            <v>4</v>
          </cell>
        </row>
        <row r="1942">
          <cell r="B1942">
            <v>40291</v>
          </cell>
          <cell r="C1942">
            <v>4</v>
          </cell>
        </row>
        <row r="1943">
          <cell r="B1943">
            <v>40292</v>
          </cell>
          <cell r="C1943">
            <v>4</v>
          </cell>
        </row>
        <row r="1944">
          <cell r="B1944">
            <v>40293</v>
          </cell>
          <cell r="C1944">
            <v>4</v>
          </cell>
        </row>
        <row r="1945">
          <cell r="B1945">
            <v>40294</v>
          </cell>
          <cell r="C1945">
            <v>4</v>
          </cell>
        </row>
        <row r="1946">
          <cell r="B1946">
            <v>40295</v>
          </cell>
          <cell r="C1946">
            <v>4</v>
          </cell>
        </row>
        <row r="1947">
          <cell r="B1947">
            <v>40296</v>
          </cell>
          <cell r="C1947">
            <v>4</v>
          </cell>
        </row>
        <row r="1948">
          <cell r="B1948">
            <v>40297</v>
          </cell>
          <cell r="C1948">
            <v>4</v>
          </cell>
        </row>
        <row r="1949">
          <cell r="B1949">
            <v>40298</v>
          </cell>
          <cell r="C1949">
            <v>4</v>
          </cell>
        </row>
        <row r="1950">
          <cell r="B1950">
            <v>40299</v>
          </cell>
          <cell r="C1950">
            <v>5</v>
          </cell>
        </row>
        <row r="1951">
          <cell r="B1951">
            <v>40300</v>
          </cell>
          <cell r="C1951">
            <v>5</v>
          </cell>
        </row>
        <row r="1952">
          <cell r="B1952">
            <v>40301</v>
          </cell>
          <cell r="C1952">
            <v>5</v>
          </cell>
        </row>
        <row r="1953">
          <cell r="B1953">
            <v>40302</v>
          </cell>
          <cell r="C1953">
            <v>5</v>
          </cell>
        </row>
        <row r="1954">
          <cell r="B1954">
            <v>40303</v>
          </cell>
          <cell r="C1954">
            <v>5</v>
          </cell>
        </row>
        <row r="1955">
          <cell r="B1955">
            <v>40304</v>
          </cell>
          <cell r="C1955">
            <v>5</v>
          </cell>
        </row>
        <row r="1956">
          <cell r="B1956">
            <v>40305</v>
          </cell>
          <cell r="C1956">
            <v>5</v>
          </cell>
        </row>
        <row r="1957">
          <cell r="B1957">
            <v>40306</v>
          </cell>
          <cell r="C1957">
            <v>5</v>
          </cell>
        </row>
        <row r="1958">
          <cell r="B1958">
            <v>40307</v>
          </cell>
          <cell r="C1958">
            <v>5</v>
          </cell>
        </row>
        <row r="1959">
          <cell r="B1959">
            <v>40308</v>
          </cell>
          <cell r="C1959">
            <v>5</v>
          </cell>
        </row>
        <row r="1960">
          <cell r="B1960">
            <v>40309</v>
          </cell>
          <cell r="C1960">
            <v>5</v>
          </cell>
        </row>
        <row r="1961">
          <cell r="B1961">
            <v>40310</v>
          </cell>
          <cell r="C1961">
            <v>5</v>
          </cell>
        </row>
        <row r="1962">
          <cell r="B1962">
            <v>40311</v>
          </cell>
          <cell r="C1962">
            <v>5</v>
          </cell>
        </row>
        <row r="1963">
          <cell r="B1963">
            <v>40312</v>
          </cell>
          <cell r="C1963">
            <v>5</v>
          </cell>
        </row>
        <row r="1964">
          <cell r="B1964">
            <v>40313</v>
          </cell>
          <cell r="C1964">
            <v>5</v>
          </cell>
        </row>
        <row r="1965">
          <cell r="B1965">
            <v>40314</v>
          </cell>
          <cell r="C1965">
            <v>5</v>
          </cell>
        </row>
        <row r="1966">
          <cell r="B1966">
            <v>40315</v>
          </cell>
          <cell r="C1966">
            <v>5</v>
          </cell>
        </row>
        <row r="1967">
          <cell r="B1967">
            <v>40316</v>
          </cell>
          <cell r="C1967">
            <v>5</v>
          </cell>
        </row>
        <row r="1968">
          <cell r="B1968">
            <v>40317</v>
          </cell>
          <cell r="C1968">
            <v>5</v>
          </cell>
        </row>
        <row r="1969">
          <cell r="B1969">
            <v>40318</v>
          </cell>
          <cell r="C1969">
            <v>5</v>
          </cell>
        </row>
        <row r="1970">
          <cell r="B1970">
            <v>40319</v>
          </cell>
          <cell r="C1970">
            <v>5</v>
          </cell>
        </row>
        <row r="1971">
          <cell r="B1971">
            <v>40320</v>
          </cell>
          <cell r="C1971">
            <v>5</v>
          </cell>
        </row>
        <row r="1972">
          <cell r="B1972">
            <v>40321</v>
          </cell>
          <cell r="C1972">
            <v>5</v>
          </cell>
        </row>
        <row r="1973">
          <cell r="B1973">
            <v>40322</v>
          </cell>
          <cell r="C1973">
            <v>5</v>
          </cell>
        </row>
        <row r="1974">
          <cell r="B1974">
            <v>40323</v>
          </cell>
          <cell r="C1974">
            <v>5</v>
          </cell>
        </row>
        <row r="1975">
          <cell r="B1975">
            <v>40324</v>
          </cell>
          <cell r="C1975">
            <v>5</v>
          </cell>
        </row>
        <row r="1976">
          <cell r="B1976">
            <v>40325</v>
          </cell>
          <cell r="C1976">
            <v>5</v>
          </cell>
        </row>
        <row r="1977">
          <cell r="B1977">
            <v>40326</v>
          </cell>
          <cell r="C1977">
            <v>5</v>
          </cell>
        </row>
        <row r="1978">
          <cell r="B1978">
            <v>40327</v>
          </cell>
          <cell r="C1978">
            <v>5</v>
          </cell>
        </row>
        <row r="1979">
          <cell r="B1979">
            <v>40328</v>
          </cell>
          <cell r="C1979">
            <v>5</v>
          </cell>
        </row>
        <row r="1980">
          <cell r="B1980">
            <v>40329</v>
          </cell>
          <cell r="C1980">
            <v>5</v>
          </cell>
        </row>
        <row r="1981">
          <cell r="B1981">
            <v>40330</v>
          </cell>
          <cell r="C1981">
            <v>6</v>
          </cell>
        </row>
        <row r="1982">
          <cell r="B1982">
            <v>40331</v>
          </cell>
          <cell r="C1982">
            <v>6</v>
          </cell>
        </row>
        <row r="1983">
          <cell r="B1983">
            <v>40332</v>
          </cell>
          <cell r="C1983">
            <v>6</v>
          </cell>
        </row>
        <row r="1984">
          <cell r="B1984">
            <v>40333</v>
          </cell>
          <cell r="C1984">
            <v>6</v>
          </cell>
        </row>
        <row r="1985">
          <cell r="B1985">
            <v>40334</v>
          </cell>
          <cell r="C1985">
            <v>6</v>
          </cell>
        </row>
        <row r="1986">
          <cell r="B1986">
            <v>40335</v>
          </cell>
          <cell r="C1986">
            <v>6</v>
          </cell>
        </row>
        <row r="1987">
          <cell r="B1987">
            <v>40336</v>
          </cell>
          <cell r="C1987">
            <v>6</v>
          </cell>
        </row>
        <row r="1988">
          <cell r="B1988">
            <v>40337</v>
          </cell>
          <cell r="C1988">
            <v>6</v>
          </cell>
        </row>
        <row r="1989">
          <cell r="B1989">
            <v>40338</v>
          </cell>
          <cell r="C1989">
            <v>6</v>
          </cell>
        </row>
        <row r="1990">
          <cell r="B1990">
            <v>40339</v>
          </cell>
          <cell r="C1990">
            <v>6</v>
          </cell>
        </row>
        <row r="1991">
          <cell r="B1991">
            <v>40340</v>
          </cell>
          <cell r="C1991">
            <v>6</v>
          </cell>
        </row>
        <row r="1992">
          <cell r="B1992">
            <v>40341</v>
          </cell>
          <cell r="C1992">
            <v>6</v>
          </cell>
        </row>
        <row r="1993">
          <cell r="B1993">
            <v>40342</v>
          </cell>
          <cell r="C1993">
            <v>6</v>
          </cell>
        </row>
        <row r="1994">
          <cell r="B1994">
            <v>40343</v>
          </cell>
          <cell r="C1994">
            <v>6</v>
          </cell>
        </row>
        <row r="1995">
          <cell r="B1995">
            <v>40344</v>
          </cell>
          <cell r="C1995">
            <v>6</v>
          </cell>
        </row>
        <row r="1996">
          <cell r="B1996">
            <v>40345</v>
          </cell>
          <cell r="C1996">
            <v>6</v>
          </cell>
        </row>
        <row r="1997">
          <cell r="B1997">
            <v>40346</v>
          </cell>
          <cell r="C1997">
            <v>6</v>
          </cell>
        </row>
        <row r="1998">
          <cell r="B1998">
            <v>40347</v>
          </cell>
          <cell r="C1998">
            <v>6</v>
          </cell>
        </row>
        <row r="1999">
          <cell r="B1999">
            <v>40348</v>
          </cell>
          <cell r="C1999">
            <v>6</v>
          </cell>
        </row>
        <row r="2000">
          <cell r="B2000">
            <v>40349</v>
          </cell>
          <cell r="C2000">
            <v>6</v>
          </cell>
        </row>
        <row r="2001">
          <cell r="B2001">
            <v>40350</v>
          </cell>
          <cell r="C2001">
            <v>6</v>
          </cell>
        </row>
        <row r="2002">
          <cell r="B2002">
            <v>40351</v>
          </cell>
          <cell r="C2002">
            <v>6</v>
          </cell>
        </row>
        <row r="2003">
          <cell r="B2003">
            <v>40352</v>
          </cell>
          <cell r="C2003">
            <v>6</v>
          </cell>
        </row>
        <row r="2004">
          <cell r="B2004">
            <v>40353</v>
          </cell>
          <cell r="C2004">
            <v>6</v>
          </cell>
        </row>
        <row r="2005">
          <cell r="B2005">
            <v>40354</v>
          </cell>
          <cell r="C2005">
            <v>6</v>
          </cell>
        </row>
        <row r="2006">
          <cell r="B2006">
            <v>40355</v>
          </cell>
          <cell r="C2006">
            <v>6</v>
          </cell>
        </row>
        <row r="2007">
          <cell r="B2007">
            <v>40356</v>
          </cell>
          <cell r="C2007">
            <v>6</v>
          </cell>
        </row>
        <row r="2008">
          <cell r="B2008">
            <v>40357</v>
          </cell>
          <cell r="C2008">
            <v>6</v>
          </cell>
        </row>
        <row r="2009">
          <cell r="B2009">
            <v>40358</v>
          </cell>
          <cell r="C2009">
            <v>6</v>
          </cell>
        </row>
        <row r="2010">
          <cell r="B2010">
            <v>40359</v>
          </cell>
          <cell r="C2010">
            <v>6</v>
          </cell>
        </row>
        <row r="2011">
          <cell r="B2011">
            <v>40360</v>
          </cell>
          <cell r="C2011">
            <v>7</v>
          </cell>
        </row>
        <row r="2012">
          <cell r="B2012">
            <v>40361</v>
          </cell>
          <cell r="C2012">
            <v>7</v>
          </cell>
        </row>
        <row r="2013">
          <cell r="B2013">
            <v>40362</v>
          </cell>
          <cell r="C2013">
            <v>7</v>
          </cell>
        </row>
        <row r="2014">
          <cell r="B2014">
            <v>40363</v>
          </cell>
          <cell r="C2014">
            <v>7</v>
          </cell>
        </row>
        <row r="2015">
          <cell r="B2015">
            <v>40364</v>
          </cell>
          <cell r="C2015">
            <v>7</v>
          </cell>
        </row>
        <row r="2016">
          <cell r="B2016">
            <v>40365</v>
          </cell>
          <cell r="C2016">
            <v>7</v>
          </cell>
        </row>
        <row r="2017">
          <cell r="B2017">
            <v>40366</v>
          </cell>
          <cell r="C2017">
            <v>7</v>
          </cell>
        </row>
        <row r="2018">
          <cell r="B2018">
            <v>40367</v>
          </cell>
          <cell r="C2018">
            <v>7</v>
          </cell>
        </row>
        <row r="2019">
          <cell r="B2019">
            <v>40368</v>
          </cell>
          <cell r="C2019">
            <v>7</v>
          </cell>
        </row>
        <row r="2020">
          <cell r="B2020">
            <v>40369</v>
          </cell>
          <cell r="C2020">
            <v>7</v>
          </cell>
        </row>
        <row r="2021">
          <cell r="B2021">
            <v>40370</v>
          </cell>
          <cell r="C2021">
            <v>7</v>
          </cell>
        </row>
        <row r="2022">
          <cell r="B2022">
            <v>40371</v>
          </cell>
          <cell r="C2022">
            <v>7</v>
          </cell>
        </row>
        <row r="2023">
          <cell r="B2023">
            <v>40372</v>
          </cell>
          <cell r="C2023">
            <v>7</v>
          </cell>
        </row>
        <row r="2024">
          <cell r="B2024">
            <v>40373</v>
          </cell>
          <cell r="C2024">
            <v>7</v>
          </cell>
        </row>
        <row r="2025">
          <cell r="B2025">
            <v>40374</v>
          </cell>
          <cell r="C2025">
            <v>7</v>
          </cell>
        </row>
        <row r="2026">
          <cell r="B2026">
            <v>40375</v>
          </cell>
          <cell r="C2026">
            <v>7</v>
          </cell>
        </row>
        <row r="2027">
          <cell r="B2027">
            <v>40376</v>
          </cell>
          <cell r="C2027">
            <v>7</v>
          </cell>
        </row>
        <row r="2028">
          <cell r="B2028">
            <v>40377</v>
          </cell>
          <cell r="C2028">
            <v>7</v>
          </cell>
        </row>
        <row r="2029">
          <cell r="B2029">
            <v>40378</v>
          </cell>
          <cell r="C2029">
            <v>7</v>
          </cell>
        </row>
        <row r="2030">
          <cell r="B2030">
            <v>40379</v>
          </cell>
          <cell r="C2030">
            <v>7</v>
          </cell>
        </row>
        <row r="2031">
          <cell r="B2031">
            <v>40380</v>
          </cell>
          <cell r="C2031">
            <v>7</v>
          </cell>
        </row>
        <row r="2032">
          <cell r="B2032">
            <v>40381</v>
          </cell>
          <cell r="C2032">
            <v>7</v>
          </cell>
        </row>
        <row r="2033">
          <cell r="B2033">
            <v>40382</v>
          </cell>
          <cell r="C2033">
            <v>7</v>
          </cell>
        </row>
        <row r="2034">
          <cell r="B2034">
            <v>40383</v>
          </cell>
          <cell r="C2034">
            <v>7</v>
          </cell>
        </row>
        <row r="2035">
          <cell r="B2035">
            <v>40384</v>
          </cell>
          <cell r="C2035">
            <v>7</v>
          </cell>
        </row>
        <row r="2036">
          <cell r="B2036">
            <v>40385</v>
          </cell>
          <cell r="C2036">
            <v>7</v>
          </cell>
        </row>
        <row r="2037">
          <cell r="B2037">
            <v>40386</v>
          </cell>
          <cell r="C2037">
            <v>7</v>
          </cell>
        </row>
        <row r="2038">
          <cell r="B2038">
            <v>40387</v>
          </cell>
          <cell r="C2038">
            <v>7</v>
          </cell>
        </row>
        <row r="2039">
          <cell r="B2039">
            <v>40388</v>
          </cell>
          <cell r="C2039">
            <v>7</v>
          </cell>
        </row>
        <row r="2040">
          <cell r="B2040">
            <v>40389</v>
          </cell>
          <cell r="C2040">
            <v>7</v>
          </cell>
        </row>
        <row r="2041">
          <cell r="B2041">
            <v>40390</v>
          </cell>
          <cell r="C2041">
            <v>7</v>
          </cell>
        </row>
        <row r="2042">
          <cell r="B2042">
            <v>40391</v>
          </cell>
          <cell r="C2042">
            <v>8</v>
          </cell>
        </row>
        <row r="2043">
          <cell r="B2043">
            <v>40392</v>
          </cell>
          <cell r="C2043">
            <v>8</v>
          </cell>
        </row>
        <row r="2044">
          <cell r="B2044">
            <v>40393</v>
          </cell>
          <cell r="C2044">
            <v>8</v>
          </cell>
        </row>
        <row r="2045">
          <cell r="B2045">
            <v>40394</v>
          </cell>
          <cell r="C2045">
            <v>8</v>
          </cell>
        </row>
        <row r="2046">
          <cell r="B2046">
            <v>40395</v>
          </cell>
          <cell r="C2046">
            <v>8</v>
          </cell>
        </row>
        <row r="2047">
          <cell r="B2047">
            <v>40396</v>
          </cell>
          <cell r="C2047">
            <v>8</v>
          </cell>
        </row>
        <row r="2048">
          <cell r="B2048">
            <v>40397</v>
          </cell>
          <cell r="C2048">
            <v>8</v>
          </cell>
        </row>
        <row r="2049">
          <cell r="B2049">
            <v>40398</v>
          </cell>
          <cell r="C2049">
            <v>8</v>
          </cell>
        </row>
        <row r="2050">
          <cell r="B2050">
            <v>40399</v>
          </cell>
          <cell r="C2050">
            <v>8</v>
          </cell>
        </row>
        <row r="2051">
          <cell r="B2051">
            <v>40400</v>
          </cell>
          <cell r="C2051">
            <v>8</v>
          </cell>
        </row>
        <row r="2052">
          <cell r="B2052">
            <v>40401</v>
          </cell>
          <cell r="C2052">
            <v>8</v>
          </cell>
        </row>
        <row r="2053">
          <cell r="B2053">
            <v>40402</v>
          </cell>
          <cell r="C2053">
            <v>8</v>
          </cell>
        </row>
        <row r="2054">
          <cell r="B2054">
            <v>40403</v>
          </cell>
          <cell r="C2054">
            <v>8</v>
          </cell>
        </row>
        <row r="2055">
          <cell r="B2055">
            <v>40404</v>
          </cell>
          <cell r="C2055">
            <v>8</v>
          </cell>
        </row>
        <row r="2056">
          <cell r="B2056">
            <v>40405</v>
          </cell>
          <cell r="C2056">
            <v>8</v>
          </cell>
        </row>
        <row r="2057">
          <cell r="B2057">
            <v>40406</v>
          </cell>
          <cell r="C2057">
            <v>8</v>
          </cell>
        </row>
        <row r="2058">
          <cell r="B2058">
            <v>40407</v>
          </cell>
          <cell r="C2058">
            <v>8</v>
          </cell>
        </row>
        <row r="2059">
          <cell r="B2059">
            <v>40408</v>
          </cell>
          <cell r="C2059">
            <v>8</v>
          </cell>
        </row>
        <row r="2060">
          <cell r="B2060">
            <v>40409</v>
          </cell>
          <cell r="C2060">
            <v>8</v>
          </cell>
        </row>
        <row r="2061">
          <cell r="B2061">
            <v>40410</v>
          </cell>
          <cell r="C2061">
            <v>8</v>
          </cell>
        </row>
        <row r="2062">
          <cell r="B2062">
            <v>40411</v>
          </cell>
          <cell r="C2062">
            <v>8</v>
          </cell>
        </row>
        <row r="2063">
          <cell r="B2063">
            <v>40412</v>
          </cell>
          <cell r="C2063">
            <v>8</v>
          </cell>
        </row>
        <row r="2064">
          <cell r="B2064">
            <v>40413</v>
          </cell>
          <cell r="C2064">
            <v>8</v>
          </cell>
        </row>
        <row r="2065">
          <cell r="B2065">
            <v>40414</v>
          </cell>
          <cell r="C2065">
            <v>8</v>
          </cell>
        </row>
        <row r="2066">
          <cell r="B2066">
            <v>40415</v>
          </cell>
          <cell r="C2066">
            <v>8</v>
          </cell>
        </row>
        <row r="2067">
          <cell r="B2067">
            <v>40416</v>
          </cell>
          <cell r="C2067">
            <v>8</v>
          </cell>
        </row>
        <row r="2068">
          <cell r="B2068">
            <v>40417</v>
          </cell>
          <cell r="C2068">
            <v>8</v>
          </cell>
        </row>
        <row r="2069">
          <cell r="B2069">
            <v>40418</v>
          </cell>
          <cell r="C2069">
            <v>8</v>
          </cell>
        </row>
        <row r="2070">
          <cell r="B2070">
            <v>40419</v>
          </cell>
          <cell r="C2070">
            <v>8</v>
          </cell>
        </row>
        <row r="2071">
          <cell r="B2071">
            <v>40420</v>
          </cell>
          <cell r="C2071">
            <v>8</v>
          </cell>
        </row>
        <row r="2072">
          <cell r="B2072">
            <v>40421</v>
          </cell>
          <cell r="C2072">
            <v>8</v>
          </cell>
        </row>
        <row r="2073">
          <cell r="B2073">
            <v>40422</v>
          </cell>
          <cell r="C2073">
            <v>9</v>
          </cell>
        </row>
        <row r="2074">
          <cell r="B2074">
            <v>40423</v>
          </cell>
          <cell r="C2074">
            <v>9</v>
          </cell>
        </row>
        <row r="2075">
          <cell r="B2075">
            <v>40424</v>
          </cell>
          <cell r="C2075">
            <v>9</v>
          </cell>
        </row>
        <row r="2076">
          <cell r="B2076">
            <v>40425</v>
          </cell>
          <cell r="C2076">
            <v>9</v>
          </cell>
        </row>
        <row r="2077">
          <cell r="B2077">
            <v>40426</v>
          </cell>
          <cell r="C2077">
            <v>9</v>
          </cell>
        </row>
        <row r="2078">
          <cell r="B2078">
            <v>40427</v>
          </cell>
          <cell r="C2078">
            <v>9</v>
          </cell>
        </row>
        <row r="2079">
          <cell r="B2079">
            <v>40428</v>
          </cell>
          <cell r="C2079">
            <v>9</v>
          </cell>
        </row>
        <row r="2080">
          <cell r="B2080">
            <v>40429</v>
          </cell>
          <cell r="C2080">
            <v>9</v>
          </cell>
        </row>
        <row r="2081">
          <cell r="B2081">
            <v>40430</v>
          </cell>
          <cell r="C2081">
            <v>9</v>
          </cell>
        </row>
        <row r="2082">
          <cell r="B2082">
            <v>40431</v>
          </cell>
          <cell r="C2082">
            <v>9</v>
          </cell>
        </row>
        <row r="2083">
          <cell r="B2083">
            <v>40432</v>
          </cell>
          <cell r="C2083">
            <v>9</v>
          </cell>
        </row>
        <row r="2084">
          <cell r="B2084">
            <v>40433</v>
          </cell>
          <cell r="C2084">
            <v>9</v>
          </cell>
        </row>
        <row r="2085">
          <cell r="B2085">
            <v>40434</v>
          </cell>
          <cell r="C2085">
            <v>9</v>
          </cell>
        </row>
        <row r="2086">
          <cell r="B2086">
            <v>40435</v>
          </cell>
          <cell r="C2086">
            <v>9</v>
          </cell>
        </row>
        <row r="2087">
          <cell r="B2087">
            <v>40436</v>
          </cell>
          <cell r="C2087">
            <v>9</v>
          </cell>
        </row>
        <row r="2088">
          <cell r="B2088">
            <v>40437</v>
          </cell>
          <cell r="C2088">
            <v>9</v>
          </cell>
        </row>
        <row r="2089">
          <cell r="B2089">
            <v>40438</v>
          </cell>
          <cell r="C2089">
            <v>9</v>
          </cell>
        </row>
        <row r="2090">
          <cell r="B2090">
            <v>40439</v>
          </cell>
          <cell r="C2090">
            <v>9</v>
          </cell>
        </row>
        <row r="2091">
          <cell r="B2091">
            <v>40440</v>
          </cell>
          <cell r="C2091">
            <v>9</v>
          </cell>
        </row>
        <row r="2092">
          <cell r="B2092">
            <v>40441</v>
          </cell>
          <cell r="C2092">
            <v>9</v>
          </cell>
        </row>
        <row r="2093">
          <cell r="B2093">
            <v>40442</v>
          </cell>
          <cell r="C2093">
            <v>9</v>
          </cell>
        </row>
        <row r="2094">
          <cell r="B2094">
            <v>40443</v>
          </cell>
          <cell r="C2094">
            <v>9</v>
          </cell>
        </row>
        <row r="2095">
          <cell r="B2095">
            <v>40444</v>
          </cell>
          <cell r="C2095">
            <v>9</v>
          </cell>
        </row>
        <row r="2096">
          <cell r="B2096">
            <v>40445</v>
          </cell>
          <cell r="C2096">
            <v>9</v>
          </cell>
        </row>
        <row r="2097">
          <cell r="B2097">
            <v>40446</v>
          </cell>
          <cell r="C2097">
            <v>9</v>
          </cell>
        </row>
        <row r="2098">
          <cell r="B2098">
            <v>40447</v>
          </cell>
          <cell r="C2098">
            <v>9</v>
          </cell>
        </row>
        <row r="2099">
          <cell r="B2099">
            <v>40448</v>
          </cell>
          <cell r="C2099">
            <v>9</v>
          </cell>
        </row>
        <row r="2100">
          <cell r="B2100">
            <v>40449</v>
          </cell>
          <cell r="C2100">
            <v>9</v>
          </cell>
        </row>
        <row r="2101">
          <cell r="B2101">
            <v>40450</v>
          </cell>
          <cell r="C2101">
            <v>9</v>
          </cell>
        </row>
        <row r="2102">
          <cell r="B2102">
            <v>40451</v>
          </cell>
          <cell r="C2102">
            <v>9</v>
          </cell>
        </row>
        <row r="2103">
          <cell r="B2103">
            <v>40452</v>
          </cell>
          <cell r="C2103">
            <v>10</v>
          </cell>
        </row>
        <row r="2104">
          <cell r="B2104">
            <v>40453</v>
          </cell>
          <cell r="C2104">
            <v>10</v>
          </cell>
        </row>
        <row r="2105">
          <cell r="B2105">
            <v>40454</v>
          </cell>
          <cell r="C2105">
            <v>10</v>
          </cell>
        </row>
        <row r="2106">
          <cell r="B2106">
            <v>40455</v>
          </cell>
          <cell r="C2106">
            <v>10</v>
          </cell>
        </row>
        <row r="2107">
          <cell r="B2107">
            <v>40456</v>
          </cell>
          <cell r="C2107">
            <v>10</v>
          </cell>
        </row>
        <row r="2108">
          <cell r="B2108">
            <v>40457</v>
          </cell>
          <cell r="C2108">
            <v>10</v>
          </cell>
        </row>
        <row r="2109">
          <cell r="B2109">
            <v>40458</v>
          </cell>
          <cell r="C2109">
            <v>10</v>
          </cell>
        </row>
        <row r="2110">
          <cell r="B2110">
            <v>40459</v>
          </cell>
          <cell r="C2110">
            <v>10</v>
          </cell>
        </row>
        <row r="2111">
          <cell r="B2111">
            <v>40460</v>
          </cell>
          <cell r="C2111">
            <v>10</v>
          </cell>
        </row>
        <row r="2112">
          <cell r="B2112">
            <v>40461</v>
          </cell>
          <cell r="C2112">
            <v>10</v>
          </cell>
        </row>
        <row r="2113">
          <cell r="B2113">
            <v>40462</v>
          </cell>
          <cell r="C2113">
            <v>10</v>
          </cell>
        </row>
        <row r="2114">
          <cell r="B2114">
            <v>40463</v>
          </cell>
          <cell r="C2114">
            <v>10</v>
          </cell>
        </row>
        <row r="2115">
          <cell r="B2115">
            <v>40464</v>
          </cell>
          <cell r="C2115">
            <v>10</v>
          </cell>
        </row>
        <row r="2116">
          <cell r="B2116">
            <v>40465</v>
          </cell>
          <cell r="C2116">
            <v>10</v>
          </cell>
        </row>
        <row r="2117">
          <cell r="B2117">
            <v>40466</v>
          </cell>
          <cell r="C2117">
            <v>10</v>
          </cell>
        </row>
        <row r="2118">
          <cell r="B2118">
            <v>40467</v>
          </cell>
          <cell r="C2118">
            <v>10</v>
          </cell>
        </row>
        <row r="2119">
          <cell r="B2119">
            <v>40468</v>
          </cell>
          <cell r="C2119">
            <v>10</v>
          </cell>
        </row>
        <row r="2120">
          <cell r="B2120">
            <v>40469</v>
          </cell>
          <cell r="C2120">
            <v>10</v>
          </cell>
        </row>
        <row r="2121">
          <cell r="B2121">
            <v>40470</v>
          </cell>
          <cell r="C2121">
            <v>10</v>
          </cell>
        </row>
        <row r="2122">
          <cell r="B2122">
            <v>40471</v>
          </cell>
          <cell r="C2122">
            <v>10</v>
          </cell>
        </row>
        <row r="2123">
          <cell r="B2123">
            <v>40472</v>
          </cell>
          <cell r="C2123">
            <v>10</v>
          </cell>
        </row>
        <row r="2124">
          <cell r="B2124">
            <v>40473</v>
          </cell>
          <cell r="C2124">
            <v>10</v>
          </cell>
        </row>
        <row r="2125">
          <cell r="B2125">
            <v>40474</v>
          </cell>
          <cell r="C2125">
            <v>10</v>
          </cell>
        </row>
        <row r="2126">
          <cell r="B2126">
            <v>40475</v>
          </cell>
          <cell r="C2126">
            <v>10</v>
          </cell>
        </row>
        <row r="2127">
          <cell r="B2127">
            <v>40476</v>
          </cell>
          <cell r="C2127">
            <v>10</v>
          </cell>
        </row>
        <row r="2128">
          <cell r="B2128">
            <v>40477</v>
          </cell>
          <cell r="C2128">
            <v>10</v>
          </cell>
        </row>
        <row r="2129">
          <cell r="B2129">
            <v>40478</v>
          </cell>
          <cell r="C2129">
            <v>10</v>
          </cell>
        </row>
        <row r="2130">
          <cell r="B2130">
            <v>40479</v>
          </cell>
          <cell r="C2130">
            <v>10</v>
          </cell>
        </row>
        <row r="2131">
          <cell r="B2131">
            <v>40480</v>
          </cell>
          <cell r="C2131">
            <v>10</v>
          </cell>
        </row>
        <row r="2132">
          <cell r="B2132">
            <v>40481</v>
          </cell>
          <cell r="C2132">
            <v>10</v>
          </cell>
        </row>
        <row r="2133">
          <cell r="B2133">
            <v>40482</v>
          </cell>
          <cell r="C2133">
            <v>10</v>
          </cell>
        </row>
        <row r="2134">
          <cell r="B2134">
            <v>40483</v>
          </cell>
          <cell r="C2134">
            <v>11</v>
          </cell>
        </row>
        <row r="2135">
          <cell r="B2135">
            <v>40484</v>
          </cell>
          <cell r="C2135">
            <v>11</v>
          </cell>
        </row>
        <row r="2136">
          <cell r="B2136">
            <v>40485</v>
          </cell>
          <cell r="C2136">
            <v>11</v>
          </cell>
        </row>
        <row r="2137">
          <cell r="B2137">
            <v>40486</v>
          </cell>
          <cell r="C2137">
            <v>11</v>
          </cell>
        </row>
        <row r="2138">
          <cell r="B2138">
            <v>40487</v>
          </cell>
          <cell r="C2138">
            <v>11</v>
          </cell>
        </row>
        <row r="2139">
          <cell r="B2139">
            <v>40488</v>
          </cell>
          <cell r="C2139">
            <v>11</v>
          </cell>
        </row>
        <row r="2140">
          <cell r="B2140">
            <v>40489</v>
          </cell>
          <cell r="C2140">
            <v>11</v>
          </cell>
        </row>
        <row r="2141">
          <cell r="B2141">
            <v>40490</v>
          </cell>
          <cell r="C2141">
            <v>11</v>
          </cell>
        </row>
        <row r="2142">
          <cell r="B2142">
            <v>40491</v>
          </cell>
          <cell r="C2142">
            <v>11</v>
          </cell>
        </row>
        <row r="2143">
          <cell r="B2143">
            <v>40492</v>
          </cell>
          <cell r="C2143">
            <v>11</v>
          </cell>
        </row>
        <row r="2144">
          <cell r="B2144">
            <v>40493</v>
          </cell>
          <cell r="C2144">
            <v>11</v>
          </cell>
        </row>
        <row r="2145">
          <cell r="B2145">
            <v>40494</v>
          </cell>
          <cell r="C2145">
            <v>11</v>
          </cell>
        </row>
        <row r="2146">
          <cell r="B2146">
            <v>40495</v>
          </cell>
          <cell r="C2146">
            <v>11</v>
          </cell>
        </row>
        <row r="2147">
          <cell r="B2147">
            <v>40496</v>
          </cell>
          <cell r="C2147">
            <v>11</v>
          </cell>
        </row>
        <row r="2148">
          <cell r="B2148">
            <v>40497</v>
          </cell>
          <cell r="C2148">
            <v>11</v>
          </cell>
        </row>
        <row r="2149">
          <cell r="B2149">
            <v>40498</v>
          </cell>
          <cell r="C2149">
            <v>11</v>
          </cell>
        </row>
        <row r="2150">
          <cell r="B2150">
            <v>40499</v>
          </cell>
          <cell r="C2150">
            <v>11</v>
          </cell>
        </row>
        <row r="2151">
          <cell r="B2151">
            <v>40500</v>
          </cell>
          <cell r="C2151">
            <v>11</v>
          </cell>
        </row>
        <row r="2152">
          <cell r="B2152">
            <v>40501</v>
          </cell>
          <cell r="C2152">
            <v>11</v>
          </cell>
        </row>
        <row r="2153">
          <cell r="B2153">
            <v>40502</v>
          </cell>
          <cell r="C2153">
            <v>11</v>
          </cell>
        </row>
        <row r="2154">
          <cell r="B2154">
            <v>40503</v>
          </cell>
          <cell r="C2154">
            <v>11</v>
          </cell>
        </row>
        <row r="2155">
          <cell r="B2155">
            <v>40504</v>
          </cell>
          <cell r="C2155">
            <v>11</v>
          </cell>
        </row>
        <row r="2156">
          <cell r="B2156">
            <v>40505</v>
          </cell>
          <cell r="C2156">
            <v>11</v>
          </cell>
        </row>
        <row r="2157">
          <cell r="B2157">
            <v>40506</v>
          </cell>
          <cell r="C2157">
            <v>11</v>
          </cell>
        </row>
        <row r="2158">
          <cell r="B2158">
            <v>40507</v>
          </cell>
          <cell r="C2158">
            <v>11</v>
          </cell>
        </row>
        <row r="2159">
          <cell r="B2159">
            <v>40508</v>
          </cell>
          <cell r="C2159">
            <v>11</v>
          </cell>
        </row>
        <row r="2160">
          <cell r="B2160">
            <v>40509</v>
          </cell>
          <cell r="C2160">
            <v>11</v>
          </cell>
        </row>
        <row r="2161">
          <cell r="B2161">
            <v>40510</v>
          </cell>
          <cell r="C2161">
            <v>11</v>
          </cell>
        </row>
        <row r="2162">
          <cell r="B2162">
            <v>40511</v>
          </cell>
          <cell r="C2162">
            <v>11</v>
          </cell>
        </row>
        <row r="2163">
          <cell r="B2163">
            <v>40512</v>
          </cell>
          <cell r="C2163">
            <v>11</v>
          </cell>
        </row>
        <row r="2164">
          <cell r="B2164">
            <v>40513</v>
          </cell>
          <cell r="C2164">
            <v>12</v>
          </cell>
        </row>
        <row r="2165">
          <cell r="B2165">
            <v>40514</v>
          </cell>
          <cell r="C2165">
            <v>12</v>
          </cell>
        </row>
        <row r="2166">
          <cell r="B2166">
            <v>40515</v>
          </cell>
          <cell r="C2166">
            <v>12</v>
          </cell>
        </row>
        <row r="2167">
          <cell r="B2167">
            <v>40516</v>
          </cell>
          <cell r="C2167">
            <v>12</v>
          </cell>
        </row>
        <row r="2168">
          <cell r="B2168">
            <v>40517</v>
          </cell>
          <cell r="C2168">
            <v>12</v>
          </cell>
        </row>
        <row r="2169">
          <cell r="B2169">
            <v>40518</v>
          </cell>
          <cell r="C2169">
            <v>12</v>
          </cell>
        </row>
        <row r="2170">
          <cell r="B2170">
            <v>40519</v>
          </cell>
          <cell r="C2170">
            <v>12</v>
          </cell>
        </row>
        <row r="2171">
          <cell r="B2171">
            <v>40520</v>
          </cell>
          <cell r="C2171">
            <v>12</v>
          </cell>
        </row>
        <row r="2172">
          <cell r="B2172">
            <v>40521</v>
          </cell>
          <cell r="C2172">
            <v>12</v>
          </cell>
        </row>
        <row r="2173">
          <cell r="B2173">
            <v>40522</v>
          </cell>
          <cell r="C2173">
            <v>12</v>
          </cell>
        </row>
        <row r="2174">
          <cell r="B2174">
            <v>40523</v>
          </cell>
          <cell r="C2174">
            <v>12</v>
          </cell>
        </row>
        <row r="2175">
          <cell r="B2175">
            <v>40524</v>
          </cell>
          <cell r="C2175">
            <v>12</v>
          </cell>
        </row>
        <row r="2176">
          <cell r="B2176">
            <v>40525</v>
          </cell>
          <cell r="C2176">
            <v>12</v>
          </cell>
        </row>
        <row r="2177">
          <cell r="B2177">
            <v>40526</v>
          </cell>
          <cell r="C2177">
            <v>12</v>
          </cell>
        </row>
        <row r="2178">
          <cell r="B2178">
            <v>40527</v>
          </cell>
          <cell r="C2178">
            <v>12</v>
          </cell>
        </row>
        <row r="2179">
          <cell r="B2179">
            <v>40528</v>
          </cell>
          <cell r="C2179">
            <v>12</v>
          </cell>
        </row>
        <row r="2180">
          <cell r="B2180">
            <v>40529</v>
          </cell>
          <cell r="C2180">
            <v>12</v>
          </cell>
        </row>
        <row r="2181">
          <cell r="B2181">
            <v>40530</v>
          </cell>
          <cell r="C2181">
            <v>12</v>
          </cell>
        </row>
        <row r="2182">
          <cell r="B2182">
            <v>40531</v>
          </cell>
          <cell r="C2182">
            <v>12</v>
          </cell>
        </row>
        <row r="2183">
          <cell r="B2183">
            <v>40532</v>
          </cell>
          <cell r="C2183">
            <v>12</v>
          </cell>
        </row>
        <row r="2184">
          <cell r="B2184">
            <v>40533</v>
          </cell>
          <cell r="C2184">
            <v>12</v>
          </cell>
        </row>
        <row r="2185">
          <cell r="B2185">
            <v>40534</v>
          </cell>
          <cell r="C2185">
            <v>12</v>
          </cell>
        </row>
        <row r="2186">
          <cell r="B2186">
            <v>40535</v>
          </cell>
          <cell r="C2186">
            <v>12</v>
          </cell>
        </row>
        <row r="2187">
          <cell r="B2187">
            <v>40536</v>
          </cell>
          <cell r="C2187">
            <v>12</v>
          </cell>
        </row>
        <row r="2188">
          <cell r="B2188">
            <v>40537</v>
          </cell>
          <cell r="C2188">
            <v>12</v>
          </cell>
        </row>
        <row r="2189">
          <cell r="B2189">
            <v>40538</v>
          </cell>
          <cell r="C2189">
            <v>12</v>
          </cell>
        </row>
        <row r="2190">
          <cell r="B2190">
            <v>40539</v>
          </cell>
          <cell r="C2190">
            <v>12</v>
          </cell>
        </row>
        <row r="2191">
          <cell r="B2191">
            <v>40540</v>
          </cell>
          <cell r="C2191">
            <v>12</v>
          </cell>
        </row>
        <row r="2192">
          <cell r="B2192">
            <v>40541</v>
          </cell>
          <cell r="C2192">
            <v>12</v>
          </cell>
        </row>
        <row r="2193">
          <cell r="B2193">
            <v>40542</v>
          </cell>
          <cell r="C2193">
            <v>12</v>
          </cell>
        </row>
        <row r="2194">
          <cell r="B2194">
            <v>40543</v>
          </cell>
          <cell r="C2194">
            <v>12</v>
          </cell>
        </row>
        <row r="2195">
          <cell r="B2195">
            <v>40544</v>
          </cell>
          <cell r="C2195">
            <v>1</v>
          </cell>
        </row>
        <row r="2196">
          <cell r="B2196">
            <v>40545</v>
          </cell>
          <cell r="C2196">
            <v>1</v>
          </cell>
        </row>
        <row r="2197">
          <cell r="B2197">
            <v>40546</v>
          </cell>
          <cell r="C2197">
            <v>1</v>
          </cell>
        </row>
        <row r="2198">
          <cell r="B2198">
            <v>40547</v>
          </cell>
          <cell r="C2198">
            <v>1</v>
          </cell>
        </row>
        <row r="2199">
          <cell r="B2199">
            <v>40548</v>
          </cell>
          <cell r="C2199">
            <v>1</v>
          </cell>
        </row>
        <row r="2200">
          <cell r="B2200">
            <v>40549</v>
          </cell>
          <cell r="C2200">
            <v>1</v>
          </cell>
        </row>
        <row r="2201">
          <cell r="B2201">
            <v>40550</v>
          </cell>
          <cell r="C2201">
            <v>1</v>
          </cell>
        </row>
        <row r="2202">
          <cell r="B2202">
            <v>40551</v>
          </cell>
          <cell r="C2202">
            <v>1</v>
          </cell>
        </row>
        <row r="2203">
          <cell r="B2203">
            <v>40552</v>
          </cell>
          <cell r="C2203">
            <v>1</v>
          </cell>
        </row>
        <row r="2204">
          <cell r="B2204">
            <v>40553</v>
          </cell>
          <cell r="C2204">
            <v>1</v>
          </cell>
        </row>
        <row r="2205">
          <cell r="B2205">
            <v>40554</v>
          </cell>
          <cell r="C2205">
            <v>1</v>
          </cell>
        </row>
        <row r="2206">
          <cell r="B2206">
            <v>40555</v>
          </cell>
          <cell r="C2206">
            <v>1</v>
          </cell>
        </row>
        <row r="2207">
          <cell r="B2207">
            <v>40556</v>
          </cell>
          <cell r="C2207">
            <v>1</v>
          </cell>
        </row>
        <row r="2208">
          <cell r="B2208">
            <v>40557</v>
          </cell>
          <cell r="C2208">
            <v>1</v>
          </cell>
        </row>
        <row r="2209">
          <cell r="B2209">
            <v>40558</v>
          </cell>
          <cell r="C2209">
            <v>1</v>
          </cell>
        </row>
        <row r="2210">
          <cell r="B2210">
            <v>40559</v>
          </cell>
          <cell r="C2210">
            <v>1</v>
          </cell>
        </row>
        <row r="2211">
          <cell r="B2211">
            <v>40560</v>
          </cell>
          <cell r="C2211">
            <v>1</v>
          </cell>
        </row>
        <row r="2212">
          <cell r="B2212">
            <v>40561</v>
          </cell>
          <cell r="C2212">
            <v>1</v>
          </cell>
        </row>
        <row r="2213">
          <cell r="B2213">
            <v>40562</v>
          </cell>
          <cell r="C2213">
            <v>1</v>
          </cell>
        </row>
        <row r="2214">
          <cell r="B2214">
            <v>40563</v>
          </cell>
          <cell r="C2214">
            <v>1</v>
          </cell>
        </row>
        <row r="2215">
          <cell r="B2215">
            <v>40564</v>
          </cell>
          <cell r="C2215">
            <v>1</v>
          </cell>
        </row>
        <row r="2216">
          <cell r="B2216">
            <v>40565</v>
          </cell>
          <cell r="C2216">
            <v>1</v>
          </cell>
        </row>
        <row r="2217">
          <cell r="B2217">
            <v>40566</v>
          </cell>
          <cell r="C2217">
            <v>1</v>
          </cell>
        </row>
        <row r="2218">
          <cell r="B2218">
            <v>40567</v>
          </cell>
          <cell r="C2218">
            <v>1</v>
          </cell>
        </row>
        <row r="2219">
          <cell r="B2219">
            <v>40568</v>
          </cell>
          <cell r="C2219">
            <v>1</v>
          </cell>
        </row>
        <row r="2220">
          <cell r="B2220">
            <v>40569</v>
          </cell>
          <cell r="C2220">
            <v>1</v>
          </cell>
        </row>
        <row r="2221">
          <cell r="B2221">
            <v>40570</v>
          </cell>
          <cell r="C2221">
            <v>1</v>
          </cell>
        </row>
        <row r="2222">
          <cell r="B2222">
            <v>40571</v>
          </cell>
          <cell r="C2222">
            <v>1</v>
          </cell>
        </row>
        <row r="2223">
          <cell r="B2223">
            <v>40572</v>
          </cell>
          <cell r="C2223">
            <v>1</v>
          </cell>
        </row>
        <row r="2224">
          <cell r="B2224">
            <v>40573</v>
          </cell>
          <cell r="C2224">
            <v>1</v>
          </cell>
        </row>
        <row r="2225">
          <cell r="B2225">
            <v>40574</v>
          </cell>
          <cell r="C2225">
            <v>1</v>
          </cell>
        </row>
        <row r="2226">
          <cell r="B2226">
            <v>40575</v>
          </cell>
          <cell r="C2226">
            <v>2</v>
          </cell>
        </row>
        <row r="2227">
          <cell r="B2227">
            <v>40576</v>
          </cell>
          <cell r="C2227">
            <v>2</v>
          </cell>
        </row>
        <row r="2228">
          <cell r="B2228">
            <v>40577</v>
          </cell>
          <cell r="C2228">
            <v>2</v>
          </cell>
        </row>
        <row r="2229">
          <cell r="B2229">
            <v>40578</v>
          </cell>
          <cell r="C2229">
            <v>2</v>
          </cell>
        </row>
        <row r="2230">
          <cell r="B2230">
            <v>40579</v>
          </cell>
          <cell r="C2230">
            <v>2</v>
          </cell>
        </row>
        <row r="2231">
          <cell r="B2231">
            <v>40580</v>
          </cell>
          <cell r="C2231">
            <v>2</v>
          </cell>
        </row>
        <row r="2232">
          <cell r="B2232">
            <v>40581</v>
          </cell>
          <cell r="C2232">
            <v>2</v>
          </cell>
        </row>
        <row r="2233">
          <cell r="B2233">
            <v>40582</v>
          </cell>
          <cell r="C2233">
            <v>2</v>
          </cell>
        </row>
        <row r="2234">
          <cell r="B2234">
            <v>40583</v>
          </cell>
          <cell r="C2234">
            <v>2</v>
          </cell>
        </row>
        <row r="2235">
          <cell r="B2235">
            <v>40584</v>
          </cell>
          <cell r="C2235">
            <v>2</v>
          </cell>
        </row>
        <row r="2236">
          <cell r="B2236">
            <v>40585</v>
          </cell>
          <cell r="C2236">
            <v>2</v>
          </cell>
        </row>
        <row r="2237">
          <cell r="B2237">
            <v>40586</v>
          </cell>
          <cell r="C2237">
            <v>2</v>
          </cell>
        </row>
        <row r="2238">
          <cell r="B2238">
            <v>40587</v>
          </cell>
          <cell r="C2238">
            <v>2</v>
          </cell>
        </row>
        <row r="2239">
          <cell r="B2239">
            <v>40588</v>
          </cell>
          <cell r="C2239">
            <v>2</v>
          </cell>
        </row>
        <row r="2240">
          <cell r="B2240">
            <v>40589</v>
          </cell>
          <cell r="C2240">
            <v>2</v>
          </cell>
        </row>
        <row r="2241">
          <cell r="B2241">
            <v>40590</v>
          </cell>
          <cell r="C2241">
            <v>2</v>
          </cell>
        </row>
        <row r="2242">
          <cell r="B2242">
            <v>40591</v>
          </cell>
          <cell r="C2242">
            <v>2</v>
          </cell>
        </row>
        <row r="2243">
          <cell r="B2243">
            <v>40592</v>
          </cell>
          <cell r="C2243">
            <v>2</v>
          </cell>
        </row>
        <row r="2244">
          <cell r="B2244">
            <v>40593</v>
          </cell>
          <cell r="C2244">
            <v>2</v>
          </cell>
        </row>
        <row r="2245">
          <cell r="B2245">
            <v>40594</v>
          </cell>
          <cell r="C2245">
            <v>2</v>
          </cell>
        </row>
        <row r="2246">
          <cell r="B2246">
            <v>40595</v>
          </cell>
          <cell r="C2246">
            <v>2</v>
          </cell>
        </row>
        <row r="2247">
          <cell r="B2247">
            <v>40596</v>
          </cell>
          <cell r="C2247">
            <v>2</v>
          </cell>
        </row>
        <row r="2248">
          <cell r="B2248">
            <v>40597</v>
          </cell>
          <cell r="C2248">
            <v>2</v>
          </cell>
        </row>
        <row r="2249">
          <cell r="B2249">
            <v>40598</v>
          </cell>
          <cell r="C2249">
            <v>2</v>
          </cell>
        </row>
        <row r="2250">
          <cell r="B2250">
            <v>40599</v>
          </cell>
          <cell r="C2250">
            <v>2</v>
          </cell>
        </row>
        <row r="2251">
          <cell r="B2251">
            <v>40600</v>
          </cell>
          <cell r="C2251">
            <v>2</v>
          </cell>
        </row>
        <row r="2252">
          <cell r="B2252">
            <v>40601</v>
          </cell>
          <cell r="C2252">
            <v>2</v>
          </cell>
        </row>
        <row r="2253">
          <cell r="B2253">
            <v>40602</v>
          </cell>
          <cell r="C2253">
            <v>2</v>
          </cell>
        </row>
        <row r="2254">
          <cell r="B2254">
            <v>40603</v>
          </cell>
          <cell r="C2254">
            <v>3</v>
          </cell>
        </row>
        <row r="2255">
          <cell r="B2255">
            <v>40604</v>
          </cell>
          <cell r="C2255">
            <v>3</v>
          </cell>
        </row>
        <row r="2256">
          <cell r="B2256">
            <v>40605</v>
          </cell>
          <cell r="C2256">
            <v>3</v>
          </cell>
        </row>
        <row r="2257">
          <cell r="B2257">
            <v>40606</v>
          </cell>
          <cell r="C2257">
            <v>3</v>
          </cell>
        </row>
        <row r="2258">
          <cell r="B2258">
            <v>40607</v>
          </cell>
          <cell r="C2258">
            <v>3</v>
          </cell>
        </row>
        <row r="2259">
          <cell r="B2259">
            <v>40608</v>
          </cell>
          <cell r="C2259">
            <v>3</v>
          </cell>
        </row>
        <row r="2260">
          <cell r="B2260">
            <v>40609</v>
          </cell>
          <cell r="C2260">
            <v>3</v>
          </cell>
        </row>
        <row r="2261">
          <cell r="B2261">
            <v>40610</v>
          </cell>
          <cell r="C2261">
            <v>3</v>
          </cell>
        </row>
        <row r="2262">
          <cell r="B2262">
            <v>40611</v>
          </cell>
          <cell r="C2262">
            <v>3</v>
          </cell>
        </row>
        <row r="2263">
          <cell r="B2263">
            <v>40612</v>
          </cell>
          <cell r="C2263">
            <v>3</v>
          </cell>
        </row>
        <row r="2264">
          <cell r="B2264">
            <v>40613</v>
          </cell>
          <cell r="C2264">
            <v>3</v>
          </cell>
        </row>
        <row r="2265">
          <cell r="B2265">
            <v>40614</v>
          </cell>
          <cell r="C2265">
            <v>3</v>
          </cell>
        </row>
        <row r="2266">
          <cell r="B2266">
            <v>40615</v>
          </cell>
          <cell r="C2266">
            <v>3</v>
          </cell>
        </row>
        <row r="2267">
          <cell r="B2267">
            <v>40616</v>
          </cell>
          <cell r="C2267">
            <v>3</v>
          </cell>
        </row>
        <row r="2268">
          <cell r="B2268">
            <v>40617</v>
          </cell>
          <cell r="C2268">
            <v>3</v>
          </cell>
        </row>
        <row r="2269">
          <cell r="B2269">
            <v>40618</v>
          </cell>
          <cell r="C2269">
            <v>3</v>
          </cell>
        </row>
        <row r="2270">
          <cell r="B2270">
            <v>40619</v>
          </cell>
          <cell r="C2270">
            <v>3</v>
          </cell>
        </row>
        <row r="2271">
          <cell r="B2271">
            <v>40620</v>
          </cell>
          <cell r="C2271">
            <v>3</v>
          </cell>
        </row>
        <row r="2272">
          <cell r="B2272">
            <v>40621</v>
          </cell>
          <cell r="C2272">
            <v>3</v>
          </cell>
        </row>
        <row r="2273">
          <cell r="B2273">
            <v>40622</v>
          </cell>
          <cell r="C2273">
            <v>3</v>
          </cell>
        </row>
        <row r="2274">
          <cell r="B2274">
            <v>40623</v>
          </cell>
          <cell r="C2274">
            <v>3</v>
          </cell>
        </row>
        <row r="2275">
          <cell r="B2275">
            <v>40624</v>
          </cell>
          <cell r="C2275">
            <v>3</v>
          </cell>
        </row>
        <row r="2276">
          <cell r="B2276">
            <v>40625</v>
          </cell>
          <cell r="C2276">
            <v>3</v>
          </cell>
        </row>
        <row r="2277">
          <cell r="B2277">
            <v>40626</v>
          </cell>
          <cell r="C2277">
            <v>3</v>
          </cell>
        </row>
        <row r="2278">
          <cell r="B2278">
            <v>40627</v>
          </cell>
          <cell r="C2278">
            <v>3</v>
          </cell>
        </row>
        <row r="2279">
          <cell r="B2279">
            <v>40628</v>
          </cell>
          <cell r="C2279">
            <v>3</v>
          </cell>
        </row>
        <row r="2280">
          <cell r="B2280">
            <v>40629</v>
          </cell>
          <cell r="C2280">
            <v>3</v>
          </cell>
        </row>
        <row r="2281">
          <cell r="B2281">
            <v>40630</v>
          </cell>
          <cell r="C2281">
            <v>3</v>
          </cell>
        </row>
        <row r="2282">
          <cell r="B2282">
            <v>40631</v>
          </cell>
          <cell r="C2282">
            <v>3</v>
          </cell>
        </row>
        <row r="2283">
          <cell r="B2283">
            <v>40632</v>
          </cell>
          <cell r="C2283">
            <v>3</v>
          </cell>
        </row>
        <row r="2284">
          <cell r="B2284">
            <v>40633</v>
          </cell>
          <cell r="C2284">
            <v>3</v>
          </cell>
        </row>
        <row r="2285">
          <cell r="B2285">
            <v>40634</v>
          </cell>
          <cell r="C2285">
            <v>4</v>
          </cell>
        </row>
        <row r="2286">
          <cell r="B2286">
            <v>40635</v>
          </cell>
          <cell r="C2286">
            <v>4</v>
          </cell>
        </row>
        <row r="2287">
          <cell r="B2287">
            <v>40636</v>
          </cell>
          <cell r="C2287">
            <v>4</v>
          </cell>
        </row>
        <row r="2288">
          <cell r="B2288">
            <v>40637</v>
          </cell>
          <cell r="C2288">
            <v>4</v>
          </cell>
        </row>
        <row r="2289">
          <cell r="B2289">
            <v>40638</v>
          </cell>
          <cell r="C2289">
            <v>4</v>
          </cell>
        </row>
        <row r="2290">
          <cell r="B2290">
            <v>40639</v>
          </cell>
          <cell r="C2290">
            <v>4</v>
          </cell>
        </row>
        <row r="2291">
          <cell r="B2291">
            <v>40640</v>
          </cell>
          <cell r="C2291">
            <v>4</v>
          </cell>
        </row>
        <row r="2292">
          <cell r="B2292">
            <v>40641</v>
          </cell>
          <cell r="C2292">
            <v>4</v>
          </cell>
        </row>
        <row r="2293">
          <cell r="B2293">
            <v>40642</v>
          </cell>
          <cell r="C2293">
            <v>4</v>
          </cell>
        </row>
        <row r="2294">
          <cell r="B2294">
            <v>40643</v>
          </cell>
          <cell r="C2294">
            <v>4</v>
          </cell>
        </row>
        <row r="2295">
          <cell r="B2295">
            <v>40644</v>
          </cell>
          <cell r="C2295">
            <v>4</v>
          </cell>
        </row>
        <row r="2296">
          <cell r="B2296">
            <v>40645</v>
          </cell>
          <cell r="C2296">
            <v>4</v>
          </cell>
        </row>
        <row r="2297">
          <cell r="B2297">
            <v>40646</v>
          </cell>
          <cell r="C2297">
            <v>4</v>
          </cell>
        </row>
        <row r="2298">
          <cell r="B2298">
            <v>40647</v>
          </cell>
          <cell r="C2298">
            <v>4</v>
          </cell>
        </row>
        <row r="2299">
          <cell r="B2299">
            <v>40648</v>
          </cell>
          <cell r="C2299">
            <v>4</v>
          </cell>
        </row>
        <row r="2300">
          <cell r="B2300">
            <v>40649</v>
          </cell>
          <cell r="C2300">
            <v>4</v>
          </cell>
        </row>
        <row r="2301">
          <cell r="B2301">
            <v>40650</v>
          </cell>
          <cell r="C2301">
            <v>4</v>
          </cell>
        </row>
        <row r="2302">
          <cell r="B2302">
            <v>40651</v>
          </cell>
          <cell r="C2302">
            <v>4</v>
          </cell>
        </row>
        <row r="2303">
          <cell r="B2303">
            <v>40652</v>
          </cell>
          <cell r="C2303">
            <v>4</v>
          </cell>
        </row>
        <row r="2304">
          <cell r="B2304">
            <v>40653</v>
          </cell>
          <cell r="C2304">
            <v>4</v>
          </cell>
        </row>
        <row r="2305">
          <cell r="B2305">
            <v>40654</v>
          </cell>
          <cell r="C2305">
            <v>4</v>
          </cell>
        </row>
        <row r="2306">
          <cell r="B2306">
            <v>40655</v>
          </cell>
          <cell r="C2306">
            <v>4</v>
          </cell>
        </row>
        <row r="2307">
          <cell r="B2307">
            <v>40656</v>
          </cell>
          <cell r="C2307">
            <v>4</v>
          </cell>
        </row>
        <row r="2308">
          <cell r="B2308">
            <v>40657</v>
          </cell>
          <cell r="C2308">
            <v>4</v>
          </cell>
        </row>
        <row r="2309">
          <cell r="B2309">
            <v>40658</v>
          </cell>
          <cell r="C2309">
            <v>4</v>
          </cell>
        </row>
        <row r="2310">
          <cell r="B2310">
            <v>40659</v>
          </cell>
          <cell r="C2310">
            <v>4</v>
          </cell>
        </row>
        <row r="2311">
          <cell r="B2311">
            <v>40660</v>
          </cell>
          <cell r="C2311">
            <v>4</v>
          </cell>
        </row>
        <row r="2312">
          <cell r="B2312">
            <v>40661</v>
          </cell>
          <cell r="C2312">
            <v>4</v>
          </cell>
        </row>
        <row r="2313">
          <cell r="B2313">
            <v>40662</v>
          </cell>
          <cell r="C2313">
            <v>4</v>
          </cell>
        </row>
        <row r="2314">
          <cell r="B2314">
            <v>40663</v>
          </cell>
          <cell r="C2314">
            <v>4</v>
          </cell>
        </row>
        <row r="2315">
          <cell r="B2315">
            <v>40664</v>
          </cell>
          <cell r="C2315">
            <v>5</v>
          </cell>
        </row>
        <row r="2316">
          <cell r="B2316">
            <v>40665</v>
          </cell>
          <cell r="C2316">
            <v>5</v>
          </cell>
        </row>
        <row r="2317">
          <cell r="B2317">
            <v>40666</v>
          </cell>
          <cell r="C2317">
            <v>5</v>
          </cell>
        </row>
        <row r="2318">
          <cell r="B2318">
            <v>40667</v>
          </cell>
          <cell r="C2318">
            <v>5</v>
          </cell>
        </row>
        <row r="2319">
          <cell r="B2319">
            <v>40668</v>
          </cell>
          <cell r="C2319">
            <v>5</v>
          </cell>
        </row>
        <row r="2320">
          <cell r="B2320">
            <v>40669</v>
          </cell>
          <cell r="C2320">
            <v>5</v>
          </cell>
        </row>
        <row r="2321">
          <cell r="B2321">
            <v>40670</v>
          </cell>
          <cell r="C2321">
            <v>5</v>
          </cell>
        </row>
        <row r="2322">
          <cell r="B2322">
            <v>40671</v>
          </cell>
          <cell r="C2322">
            <v>5</v>
          </cell>
        </row>
        <row r="2323">
          <cell r="B2323">
            <v>40672</v>
          </cell>
          <cell r="C2323">
            <v>5</v>
          </cell>
        </row>
        <row r="2324">
          <cell r="B2324">
            <v>40673</v>
          </cell>
          <cell r="C2324">
            <v>5</v>
          </cell>
        </row>
        <row r="2325">
          <cell r="B2325">
            <v>40674</v>
          </cell>
          <cell r="C2325">
            <v>5</v>
          </cell>
        </row>
        <row r="2326">
          <cell r="B2326">
            <v>40675</v>
          </cell>
          <cell r="C2326">
            <v>5</v>
          </cell>
        </row>
        <row r="2327">
          <cell r="B2327">
            <v>40676</v>
          </cell>
          <cell r="C2327">
            <v>5</v>
          </cell>
        </row>
        <row r="2328">
          <cell r="B2328">
            <v>40677</v>
          </cell>
          <cell r="C2328">
            <v>5</v>
          </cell>
        </row>
        <row r="2329">
          <cell r="B2329">
            <v>40678</v>
          </cell>
          <cell r="C2329">
            <v>5</v>
          </cell>
        </row>
        <row r="2330">
          <cell r="B2330">
            <v>40679</v>
          </cell>
          <cell r="C2330">
            <v>5</v>
          </cell>
        </row>
        <row r="2331">
          <cell r="B2331">
            <v>40680</v>
          </cell>
          <cell r="C2331">
            <v>5</v>
          </cell>
        </row>
        <row r="2332">
          <cell r="B2332">
            <v>40681</v>
          </cell>
          <cell r="C2332">
            <v>5</v>
          </cell>
        </row>
        <row r="2333">
          <cell r="B2333">
            <v>40682</v>
          </cell>
          <cell r="C2333">
            <v>5</v>
          </cell>
        </row>
        <row r="2334">
          <cell r="B2334">
            <v>40683</v>
          </cell>
          <cell r="C2334">
            <v>5</v>
          </cell>
        </row>
        <row r="2335">
          <cell r="B2335">
            <v>40684</v>
          </cell>
          <cell r="C2335">
            <v>5</v>
          </cell>
        </row>
        <row r="2336">
          <cell r="B2336">
            <v>40685</v>
          </cell>
          <cell r="C2336">
            <v>5</v>
          </cell>
        </row>
        <row r="2337">
          <cell r="B2337">
            <v>40686</v>
          </cell>
          <cell r="C2337">
            <v>5</v>
          </cell>
        </row>
        <row r="2338">
          <cell r="B2338">
            <v>40687</v>
          </cell>
          <cell r="C2338">
            <v>5</v>
          </cell>
        </row>
        <row r="2339">
          <cell r="B2339">
            <v>40688</v>
          </cell>
          <cell r="C2339">
            <v>5</v>
          </cell>
        </row>
        <row r="2340">
          <cell r="B2340">
            <v>40689</v>
          </cell>
          <cell r="C2340">
            <v>5</v>
          </cell>
        </row>
        <row r="2341">
          <cell r="B2341">
            <v>40690</v>
          </cell>
          <cell r="C2341">
            <v>5</v>
          </cell>
        </row>
        <row r="2342">
          <cell r="B2342">
            <v>40691</v>
          </cell>
          <cell r="C2342">
            <v>5</v>
          </cell>
        </row>
        <row r="2343">
          <cell r="B2343">
            <v>40692</v>
          </cell>
          <cell r="C2343">
            <v>5</v>
          </cell>
        </row>
        <row r="2344">
          <cell r="B2344">
            <v>40693</v>
          </cell>
          <cell r="C2344">
            <v>5</v>
          </cell>
        </row>
        <row r="2345">
          <cell r="B2345">
            <v>40694</v>
          </cell>
          <cell r="C2345">
            <v>5</v>
          </cell>
        </row>
        <row r="2346">
          <cell r="B2346">
            <v>40695</v>
          </cell>
          <cell r="C2346">
            <v>6</v>
          </cell>
        </row>
        <row r="2347">
          <cell r="B2347">
            <v>40696</v>
          </cell>
          <cell r="C2347">
            <v>6</v>
          </cell>
        </row>
        <row r="2348">
          <cell r="B2348">
            <v>40697</v>
          </cell>
          <cell r="C2348">
            <v>6</v>
          </cell>
        </row>
        <row r="2349">
          <cell r="B2349">
            <v>40698</v>
          </cell>
          <cell r="C2349">
            <v>6</v>
          </cell>
        </row>
        <row r="2350">
          <cell r="B2350">
            <v>40699</v>
          </cell>
          <cell r="C2350">
            <v>6</v>
          </cell>
        </row>
        <row r="2351">
          <cell r="B2351">
            <v>40700</v>
          </cell>
          <cell r="C2351">
            <v>6</v>
          </cell>
        </row>
        <row r="2352">
          <cell r="B2352">
            <v>40701</v>
          </cell>
          <cell r="C2352">
            <v>6</v>
          </cell>
        </row>
        <row r="2353">
          <cell r="B2353">
            <v>40702</v>
          </cell>
          <cell r="C2353">
            <v>6</v>
          </cell>
        </row>
        <row r="2354">
          <cell r="B2354">
            <v>40703</v>
          </cell>
          <cell r="C2354">
            <v>6</v>
          </cell>
        </row>
        <row r="2355">
          <cell r="B2355">
            <v>40704</v>
          </cell>
          <cell r="C2355">
            <v>6</v>
          </cell>
        </row>
        <row r="2356">
          <cell r="B2356">
            <v>40705</v>
          </cell>
          <cell r="C2356">
            <v>6</v>
          </cell>
        </row>
        <row r="2357">
          <cell r="B2357">
            <v>40706</v>
          </cell>
          <cell r="C2357">
            <v>6</v>
          </cell>
        </row>
        <row r="2358">
          <cell r="B2358">
            <v>40707</v>
          </cell>
          <cell r="C2358">
            <v>6</v>
          </cell>
        </row>
        <row r="2359">
          <cell r="B2359">
            <v>40708</v>
          </cell>
          <cell r="C2359">
            <v>6</v>
          </cell>
        </row>
        <row r="2360">
          <cell r="B2360">
            <v>40709</v>
          </cell>
          <cell r="C2360">
            <v>6</v>
          </cell>
        </row>
        <row r="2361">
          <cell r="B2361">
            <v>40710</v>
          </cell>
          <cell r="C2361">
            <v>6</v>
          </cell>
        </row>
        <row r="2362">
          <cell r="B2362">
            <v>40711</v>
          </cell>
          <cell r="C2362">
            <v>6</v>
          </cell>
        </row>
        <row r="2363">
          <cell r="B2363">
            <v>40712</v>
          </cell>
          <cell r="C2363">
            <v>6</v>
          </cell>
        </row>
        <row r="2364">
          <cell r="B2364">
            <v>40713</v>
          </cell>
          <cell r="C2364">
            <v>6</v>
          </cell>
        </row>
        <row r="2365">
          <cell r="B2365">
            <v>40714</v>
          </cell>
          <cell r="C2365">
            <v>6</v>
          </cell>
        </row>
        <row r="2366">
          <cell r="B2366">
            <v>40715</v>
          </cell>
          <cell r="C2366">
            <v>6</v>
          </cell>
        </row>
        <row r="2367">
          <cell r="B2367">
            <v>40716</v>
          </cell>
          <cell r="C2367">
            <v>6</v>
          </cell>
        </row>
        <row r="2368">
          <cell r="B2368">
            <v>40717</v>
          </cell>
          <cell r="C2368">
            <v>6</v>
          </cell>
        </row>
        <row r="2369">
          <cell r="B2369">
            <v>40718</v>
          </cell>
          <cell r="C2369">
            <v>6</v>
          </cell>
        </row>
        <row r="2370">
          <cell r="B2370">
            <v>40719</v>
          </cell>
          <cell r="C2370">
            <v>6</v>
          </cell>
        </row>
        <row r="2371">
          <cell r="B2371">
            <v>40720</v>
          </cell>
          <cell r="C2371">
            <v>6</v>
          </cell>
        </row>
        <row r="2372">
          <cell r="B2372">
            <v>40721</v>
          </cell>
          <cell r="C2372">
            <v>6</v>
          </cell>
        </row>
        <row r="2373">
          <cell r="B2373">
            <v>40722</v>
          </cell>
          <cell r="C2373">
            <v>6</v>
          </cell>
        </row>
        <row r="2374">
          <cell r="B2374">
            <v>40723</v>
          </cell>
          <cell r="C2374">
            <v>6</v>
          </cell>
        </row>
        <row r="2375">
          <cell r="B2375">
            <v>40724</v>
          </cell>
          <cell r="C2375">
            <v>6</v>
          </cell>
        </row>
        <row r="2376">
          <cell r="B2376">
            <v>40725</v>
          </cell>
          <cell r="C2376">
            <v>7</v>
          </cell>
        </row>
        <row r="2377">
          <cell r="B2377">
            <v>40726</v>
          </cell>
          <cell r="C2377">
            <v>7</v>
          </cell>
        </row>
        <row r="2378">
          <cell r="B2378">
            <v>40727</v>
          </cell>
          <cell r="C2378">
            <v>7</v>
          </cell>
        </row>
        <row r="2379">
          <cell r="B2379">
            <v>40728</v>
          </cell>
          <cell r="C2379">
            <v>7</v>
          </cell>
        </row>
        <row r="2380">
          <cell r="B2380">
            <v>40729</v>
          </cell>
          <cell r="C2380">
            <v>7</v>
          </cell>
        </row>
        <row r="2381">
          <cell r="B2381">
            <v>40730</v>
          </cell>
          <cell r="C2381">
            <v>7</v>
          </cell>
        </row>
        <row r="2382">
          <cell r="B2382">
            <v>40731</v>
          </cell>
          <cell r="C2382">
            <v>7</v>
          </cell>
        </row>
        <row r="2383">
          <cell r="B2383">
            <v>40732</v>
          </cell>
          <cell r="C2383">
            <v>7</v>
          </cell>
        </row>
        <row r="2384">
          <cell r="B2384">
            <v>40733</v>
          </cell>
          <cell r="C2384">
            <v>7</v>
          </cell>
        </row>
        <row r="2385">
          <cell r="B2385">
            <v>40734</v>
          </cell>
          <cell r="C2385">
            <v>7</v>
          </cell>
        </row>
        <row r="2386">
          <cell r="B2386">
            <v>40735</v>
          </cell>
          <cell r="C2386">
            <v>7</v>
          </cell>
        </row>
        <row r="2387">
          <cell r="B2387">
            <v>40736</v>
          </cell>
          <cell r="C2387">
            <v>7</v>
          </cell>
        </row>
        <row r="2388">
          <cell r="B2388">
            <v>40737</v>
          </cell>
          <cell r="C2388">
            <v>7</v>
          </cell>
        </row>
        <row r="2389">
          <cell r="B2389">
            <v>40738</v>
          </cell>
          <cell r="C2389">
            <v>7</v>
          </cell>
        </row>
        <row r="2390">
          <cell r="B2390">
            <v>40739</v>
          </cell>
          <cell r="C2390">
            <v>7</v>
          </cell>
        </row>
        <row r="2391">
          <cell r="B2391">
            <v>40740</v>
          </cell>
          <cell r="C2391">
            <v>7</v>
          </cell>
        </row>
        <row r="2392">
          <cell r="B2392">
            <v>40741</v>
          </cell>
          <cell r="C2392">
            <v>7</v>
          </cell>
        </row>
        <row r="2393">
          <cell r="B2393">
            <v>40742</v>
          </cell>
          <cell r="C2393">
            <v>7</v>
          </cell>
        </row>
        <row r="2394">
          <cell r="B2394">
            <v>40743</v>
          </cell>
          <cell r="C2394">
            <v>7</v>
          </cell>
        </row>
        <row r="2395">
          <cell r="B2395">
            <v>40744</v>
          </cell>
          <cell r="C2395">
            <v>7</v>
          </cell>
        </row>
        <row r="2396">
          <cell r="B2396">
            <v>40745</v>
          </cell>
          <cell r="C2396">
            <v>7</v>
          </cell>
        </row>
        <row r="2397">
          <cell r="B2397">
            <v>40746</v>
          </cell>
          <cell r="C2397">
            <v>7</v>
          </cell>
        </row>
        <row r="2398">
          <cell r="B2398">
            <v>40747</v>
          </cell>
          <cell r="C2398">
            <v>7</v>
          </cell>
        </row>
        <row r="2399">
          <cell r="B2399">
            <v>40748</v>
          </cell>
          <cell r="C2399">
            <v>7</v>
          </cell>
        </row>
        <row r="2400">
          <cell r="B2400">
            <v>40749</v>
          </cell>
          <cell r="C2400">
            <v>7</v>
          </cell>
        </row>
        <row r="2401">
          <cell r="B2401">
            <v>40750</v>
          </cell>
          <cell r="C2401">
            <v>7</v>
          </cell>
        </row>
        <row r="2402">
          <cell r="B2402">
            <v>40751</v>
          </cell>
          <cell r="C2402">
            <v>7</v>
          </cell>
        </row>
        <row r="2403">
          <cell r="B2403">
            <v>40752</v>
          </cell>
          <cell r="C2403">
            <v>7</v>
          </cell>
        </row>
        <row r="2404">
          <cell r="B2404">
            <v>40753</v>
          </cell>
          <cell r="C2404">
            <v>7</v>
          </cell>
        </row>
        <row r="2405">
          <cell r="B2405">
            <v>40754</v>
          </cell>
          <cell r="C2405">
            <v>7</v>
          </cell>
        </row>
        <row r="2406">
          <cell r="B2406">
            <v>40755</v>
          </cell>
          <cell r="C2406">
            <v>7</v>
          </cell>
        </row>
        <row r="2407">
          <cell r="B2407">
            <v>40756</v>
          </cell>
          <cell r="C2407">
            <v>8</v>
          </cell>
        </row>
        <row r="2408">
          <cell r="B2408">
            <v>40757</v>
          </cell>
          <cell r="C2408">
            <v>8</v>
          </cell>
        </row>
        <row r="2409">
          <cell r="B2409">
            <v>40758</v>
          </cell>
          <cell r="C2409">
            <v>8</v>
          </cell>
        </row>
        <row r="2410">
          <cell r="B2410">
            <v>40759</v>
          </cell>
          <cell r="C2410">
            <v>8</v>
          </cell>
        </row>
        <row r="2411">
          <cell r="B2411">
            <v>40760</v>
          </cell>
          <cell r="C2411">
            <v>8</v>
          </cell>
        </row>
        <row r="2412">
          <cell r="B2412">
            <v>40761</v>
          </cell>
          <cell r="C2412">
            <v>8</v>
          </cell>
        </row>
        <row r="2413">
          <cell r="B2413">
            <v>40762</v>
          </cell>
          <cell r="C2413">
            <v>8</v>
          </cell>
        </row>
        <row r="2414">
          <cell r="B2414">
            <v>40763</v>
          </cell>
          <cell r="C2414">
            <v>8</v>
          </cell>
        </row>
        <row r="2415">
          <cell r="B2415">
            <v>40764</v>
          </cell>
          <cell r="C2415">
            <v>8</v>
          </cell>
        </row>
        <row r="2416">
          <cell r="B2416">
            <v>40765</v>
          </cell>
          <cell r="C2416">
            <v>8</v>
          </cell>
        </row>
        <row r="2417">
          <cell r="B2417">
            <v>40766</v>
          </cell>
          <cell r="C2417">
            <v>8</v>
          </cell>
        </row>
        <row r="2418">
          <cell r="B2418">
            <v>40767</v>
          </cell>
          <cell r="C2418">
            <v>8</v>
          </cell>
        </row>
        <row r="2419">
          <cell r="B2419">
            <v>40768</v>
          </cell>
          <cell r="C2419">
            <v>8</v>
          </cell>
        </row>
        <row r="2420">
          <cell r="B2420">
            <v>40769</v>
          </cell>
          <cell r="C2420">
            <v>8</v>
          </cell>
        </row>
        <row r="2421">
          <cell r="B2421">
            <v>40770</v>
          </cell>
          <cell r="C2421">
            <v>8</v>
          </cell>
        </row>
        <row r="2422">
          <cell r="B2422">
            <v>40771</v>
          </cell>
          <cell r="C2422">
            <v>8</v>
          </cell>
        </row>
        <row r="2423">
          <cell r="B2423">
            <v>40772</v>
          </cell>
          <cell r="C2423">
            <v>8</v>
          </cell>
        </row>
        <row r="2424">
          <cell r="B2424">
            <v>40773</v>
          </cell>
          <cell r="C2424">
            <v>8</v>
          </cell>
        </row>
        <row r="2425">
          <cell r="B2425">
            <v>40774</v>
          </cell>
          <cell r="C2425">
            <v>8</v>
          </cell>
        </row>
        <row r="2426">
          <cell r="B2426">
            <v>40775</v>
          </cell>
          <cell r="C2426">
            <v>8</v>
          </cell>
        </row>
        <row r="2427">
          <cell r="B2427">
            <v>40776</v>
          </cell>
          <cell r="C2427">
            <v>8</v>
          </cell>
        </row>
        <row r="2428">
          <cell r="B2428">
            <v>40777</v>
          </cell>
          <cell r="C2428">
            <v>8</v>
          </cell>
        </row>
        <row r="2429">
          <cell r="B2429">
            <v>40778</v>
          </cell>
          <cell r="C2429">
            <v>8</v>
          </cell>
        </row>
        <row r="2430">
          <cell r="B2430">
            <v>40779</v>
          </cell>
          <cell r="C2430">
            <v>8</v>
          </cell>
        </row>
        <row r="2431">
          <cell r="B2431">
            <v>40780</v>
          </cell>
          <cell r="C2431">
            <v>8</v>
          </cell>
        </row>
        <row r="2432">
          <cell r="B2432">
            <v>40781</v>
          </cell>
          <cell r="C2432">
            <v>8</v>
          </cell>
        </row>
        <row r="2433">
          <cell r="B2433">
            <v>40782</v>
          </cell>
          <cell r="C2433">
            <v>8</v>
          </cell>
        </row>
        <row r="2434">
          <cell r="B2434">
            <v>40783</v>
          </cell>
          <cell r="C2434">
            <v>8</v>
          </cell>
        </row>
        <row r="2435">
          <cell r="B2435">
            <v>40784</v>
          </cell>
          <cell r="C2435">
            <v>8</v>
          </cell>
        </row>
        <row r="2436">
          <cell r="B2436">
            <v>40785</v>
          </cell>
          <cell r="C2436">
            <v>8</v>
          </cell>
        </row>
        <row r="2437">
          <cell r="B2437">
            <v>40786</v>
          </cell>
          <cell r="C2437">
            <v>8</v>
          </cell>
        </row>
        <row r="2438">
          <cell r="B2438">
            <v>40787</v>
          </cell>
          <cell r="C2438">
            <v>9</v>
          </cell>
        </row>
        <row r="2439">
          <cell r="B2439">
            <v>40788</v>
          </cell>
          <cell r="C2439">
            <v>9</v>
          </cell>
        </row>
        <row r="2440">
          <cell r="B2440">
            <v>40789</v>
          </cell>
          <cell r="C2440">
            <v>9</v>
          </cell>
        </row>
        <row r="2441">
          <cell r="B2441">
            <v>40790</v>
          </cell>
          <cell r="C2441">
            <v>9</v>
          </cell>
        </row>
        <row r="2442">
          <cell r="B2442">
            <v>40791</v>
          </cell>
          <cell r="C2442">
            <v>9</v>
          </cell>
        </row>
        <row r="2443">
          <cell r="B2443">
            <v>40792</v>
          </cell>
          <cell r="C2443">
            <v>9</v>
          </cell>
        </row>
        <row r="2444">
          <cell r="B2444">
            <v>40793</v>
          </cell>
          <cell r="C2444">
            <v>9</v>
          </cell>
        </row>
        <row r="2445">
          <cell r="B2445">
            <v>40794</v>
          </cell>
          <cell r="C2445">
            <v>9</v>
          </cell>
        </row>
        <row r="2446">
          <cell r="B2446">
            <v>40795</v>
          </cell>
          <cell r="C2446">
            <v>9</v>
          </cell>
        </row>
        <row r="2447">
          <cell r="B2447">
            <v>40796</v>
          </cell>
          <cell r="C2447">
            <v>9</v>
          </cell>
        </row>
        <row r="2448">
          <cell r="B2448">
            <v>40797</v>
          </cell>
          <cell r="C2448">
            <v>9</v>
          </cell>
        </row>
        <row r="2449">
          <cell r="B2449">
            <v>40798</v>
          </cell>
          <cell r="C2449">
            <v>9</v>
          </cell>
        </row>
        <row r="2450">
          <cell r="B2450">
            <v>40799</v>
          </cell>
          <cell r="C2450">
            <v>9</v>
          </cell>
        </row>
        <row r="2451">
          <cell r="B2451">
            <v>40800</v>
          </cell>
          <cell r="C2451">
            <v>9</v>
          </cell>
        </row>
        <row r="2452">
          <cell r="B2452">
            <v>40801</v>
          </cell>
          <cell r="C2452">
            <v>9</v>
          </cell>
        </row>
        <row r="2453">
          <cell r="B2453">
            <v>40802</v>
          </cell>
          <cell r="C2453">
            <v>9</v>
          </cell>
        </row>
        <row r="2454">
          <cell r="B2454">
            <v>40803</v>
          </cell>
          <cell r="C2454">
            <v>9</v>
          </cell>
        </row>
        <row r="2455">
          <cell r="B2455">
            <v>40804</v>
          </cell>
          <cell r="C2455">
            <v>9</v>
          </cell>
        </row>
        <row r="2456">
          <cell r="B2456">
            <v>40805</v>
          </cell>
          <cell r="C2456">
            <v>9</v>
          </cell>
        </row>
        <row r="2457">
          <cell r="B2457">
            <v>40806</v>
          </cell>
          <cell r="C2457">
            <v>9</v>
          </cell>
        </row>
        <row r="2458">
          <cell r="B2458">
            <v>40807</v>
          </cell>
          <cell r="C2458">
            <v>9</v>
          </cell>
        </row>
        <row r="2459">
          <cell r="B2459">
            <v>40808</v>
          </cell>
          <cell r="C2459">
            <v>9</v>
          </cell>
        </row>
        <row r="2460">
          <cell r="B2460">
            <v>40809</v>
          </cell>
          <cell r="C2460">
            <v>9</v>
          </cell>
        </row>
        <row r="2461">
          <cell r="B2461">
            <v>40810</v>
          </cell>
          <cell r="C2461">
            <v>9</v>
          </cell>
        </row>
        <row r="2462">
          <cell r="B2462">
            <v>40811</v>
          </cell>
          <cell r="C2462">
            <v>9</v>
          </cell>
        </row>
        <row r="2463">
          <cell r="B2463">
            <v>40812</v>
          </cell>
          <cell r="C2463">
            <v>9</v>
          </cell>
        </row>
        <row r="2464">
          <cell r="B2464">
            <v>40813</v>
          </cell>
          <cell r="C2464">
            <v>9</v>
          </cell>
        </row>
        <row r="2465">
          <cell r="B2465">
            <v>40814</v>
          </cell>
          <cell r="C2465">
            <v>9</v>
          </cell>
        </row>
        <row r="2466">
          <cell r="B2466">
            <v>40815</v>
          </cell>
          <cell r="C2466">
            <v>9</v>
          </cell>
        </row>
        <row r="2467">
          <cell r="B2467">
            <v>40816</v>
          </cell>
          <cell r="C2467">
            <v>9</v>
          </cell>
        </row>
        <row r="2468">
          <cell r="B2468">
            <v>40817</v>
          </cell>
          <cell r="C2468">
            <v>10</v>
          </cell>
        </row>
        <row r="2469">
          <cell r="B2469">
            <v>40818</v>
          </cell>
          <cell r="C2469">
            <v>10</v>
          </cell>
        </row>
        <row r="2470">
          <cell r="B2470">
            <v>40819</v>
          </cell>
          <cell r="C2470">
            <v>10</v>
          </cell>
        </row>
        <row r="2471">
          <cell r="B2471">
            <v>40820</v>
          </cell>
          <cell r="C2471">
            <v>10</v>
          </cell>
        </row>
        <row r="2472">
          <cell r="B2472">
            <v>40821</v>
          </cell>
          <cell r="C2472">
            <v>10</v>
          </cell>
        </row>
        <row r="2473">
          <cell r="B2473">
            <v>40822</v>
          </cell>
          <cell r="C2473">
            <v>10</v>
          </cell>
        </row>
        <row r="2474">
          <cell r="B2474">
            <v>40823</v>
          </cell>
          <cell r="C2474">
            <v>10</v>
          </cell>
        </row>
        <row r="2475">
          <cell r="B2475">
            <v>40824</v>
          </cell>
          <cell r="C2475">
            <v>10</v>
          </cell>
        </row>
        <row r="2476">
          <cell r="B2476">
            <v>40825</v>
          </cell>
          <cell r="C2476">
            <v>10</v>
          </cell>
        </row>
        <row r="2477">
          <cell r="B2477">
            <v>40826</v>
          </cell>
          <cell r="C2477">
            <v>10</v>
          </cell>
        </row>
        <row r="2478">
          <cell r="B2478">
            <v>40827</v>
          </cell>
          <cell r="C2478">
            <v>10</v>
          </cell>
        </row>
        <row r="2479">
          <cell r="B2479">
            <v>40828</v>
          </cell>
          <cell r="C2479">
            <v>10</v>
          </cell>
        </row>
        <row r="2480">
          <cell r="B2480">
            <v>40829</v>
          </cell>
          <cell r="C2480">
            <v>10</v>
          </cell>
        </row>
        <row r="2481">
          <cell r="B2481">
            <v>40830</v>
          </cell>
          <cell r="C2481">
            <v>10</v>
          </cell>
        </row>
        <row r="2482">
          <cell r="B2482">
            <v>40831</v>
          </cell>
          <cell r="C2482">
            <v>10</v>
          </cell>
        </row>
        <row r="2483">
          <cell r="B2483">
            <v>40832</v>
          </cell>
          <cell r="C2483">
            <v>10</v>
          </cell>
        </row>
        <row r="2484">
          <cell r="B2484">
            <v>40833</v>
          </cell>
          <cell r="C2484">
            <v>10</v>
          </cell>
        </row>
        <row r="2485">
          <cell r="B2485">
            <v>40834</v>
          </cell>
          <cell r="C2485">
            <v>10</v>
          </cell>
        </row>
        <row r="2486">
          <cell r="B2486">
            <v>40835</v>
          </cell>
          <cell r="C2486">
            <v>10</v>
          </cell>
        </row>
        <row r="2487">
          <cell r="B2487">
            <v>40836</v>
          </cell>
          <cell r="C2487">
            <v>10</v>
          </cell>
        </row>
        <row r="2488">
          <cell r="B2488">
            <v>40837</v>
          </cell>
          <cell r="C2488">
            <v>10</v>
          </cell>
        </row>
        <row r="2489">
          <cell r="B2489">
            <v>40838</v>
          </cell>
          <cell r="C2489">
            <v>10</v>
          </cell>
        </row>
        <row r="2490">
          <cell r="B2490">
            <v>40839</v>
          </cell>
          <cell r="C2490">
            <v>10</v>
          </cell>
        </row>
        <row r="2491">
          <cell r="B2491">
            <v>40840</v>
          </cell>
          <cell r="C2491">
            <v>10</v>
          </cell>
        </row>
        <row r="2492">
          <cell r="B2492">
            <v>40841</v>
          </cell>
          <cell r="C2492">
            <v>10</v>
          </cell>
        </row>
        <row r="2493">
          <cell r="B2493">
            <v>40842</v>
          </cell>
          <cell r="C2493">
            <v>10</v>
          </cell>
        </row>
        <row r="2494">
          <cell r="B2494">
            <v>40843</v>
          </cell>
          <cell r="C2494">
            <v>10</v>
          </cell>
        </row>
        <row r="2495">
          <cell r="B2495">
            <v>40844</v>
          </cell>
          <cell r="C2495">
            <v>10</v>
          </cell>
        </row>
        <row r="2496">
          <cell r="B2496">
            <v>40845</v>
          </cell>
          <cell r="C2496">
            <v>10</v>
          </cell>
        </row>
        <row r="2497">
          <cell r="B2497">
            <v>40846</v>
          </cell>
          <cell r="C2497">
            <v>10</v>
          </cell>
        </row>
        <row r="2498">
          <cell r="B2498">
            <v>40847</v>
          </cell>
          <cell r="C2498">
            <v>10</v>
          </cell>
        </row>
        <row r="2499">
          <cell r="B2499">
            <v>40848</v>
          </cell>
          <cell r="C2499">
            <v>11</v>
          </cell>
        </row>
        <row r="2500">
          <cell r="B2500">
            <v>40849</v>
          </cell>
          <cell r="C2500">
            <v>11</v>
          </cell>
        </row>
        <row r="2501">
          <cell r="B2501">
            <v>40850</v>
          </cell>
          <cell r="C2501">
            <v>11</v>
          </cell>
        </row>
        <row r="2502">
          <cell r="B2502">
            <v>40851</v>
          </cell>
          <cell r="C2502">
            <v>11</v>
          </cell>
        </row>
        <row r="2503">
          <cell r="B2503">
            <v>40852</v>
          </cell>
          <cell r="C2503">
            <v>11</v>
          </cell>
        </row>
        <row r="2504">
          <cell r="B2504">
            <v>40853</v>
          </cell>
          <cell r="C2504">
            <v>11</v>
          </cell>
        </row>
        <row r="2505">
          <cell r="B2505">
            <v>40854</v>
          </cell>
          <cell r="C2505">
            <v>11</v>
          </cell>
        </row>
        <row r="2506">
          <cell r="B2506">
            <v>40855</v>
          </cell>
          <cell r="C2506">
            <v>11</v>
          </cell>
        </row>
        <row r="2507">
          <cell r="B2507">
            <v>40856</v>
          </cell>
          <cell r="C2507">
            <v>11</v>
          </cell>
        </row>
        <row r="2508">
          <cell r="B2508">
            <v>40857</v>
          </cell>
          <cell r="C2508">
            <v>11</v>
          </cell>
        </row>
        <row r="2509">
          <cell r="B2509">
            <v>40858</v>
          </cell>
          <cell r="C2509">
            <v>11</v>
          </cell>
        </row>
        <row r="2510">
          <cell r="B2510">
            <v>40859</v>
          </cell>
          <cell r="C2510">
            <v>11</v>
          </cell>
        </row>
        <row r="2511">
          <cell r="B2511">
            <v>40860</v>
          </cell>
          <cell r="C2511">
            <v>11</v>
          </cell>
        </row>
        <row r="2512">
          <cell r="B2512">
            <v>40861</v>
          </cell>
          <cell r="C2512">
            <v>11</v>
          </cell>
        </row>
        <row r="2513">
          <cell r="B2513">
            <v>40862</v>
          </cell>
          <cell r="C2513">
            <v>11</v>
          </cell>
        </row>
        <row r="2514">
          <cell r="B2514">
            <v>40863</v>
          </cell>
          <cell r="C2514">
            <v>11</v>
          </cell>
        </row>
        <row r="2515">
          <cell r="B2515">
            <v>40864</v>
          </cell>
          <cell r="C2515">
            <v>11</v>
          </cell>
        </row>
        <row r="2516">
          <cell r="B2516">
            <v>40865</v>
          </cell>
          <cell r="C2516">
            <v>11</v>
          </cell>
        </row>
        <row r="2517">
          <cell r="B2517">
            <v>40866</v>
          </cell>
          <cell r="C2517">
            <v>11</v>
          </cell>
        </row>
        <row r="2518">
          <cell r="B2518">
            <v>40867</v>
          </cell>
          <cell r="C2518">
            <v>11</v>
          </cell>
        </row>
        <row r="2519">
          <cell r="B2519">
            <v>40868</v>
          </cell>
          <cell r="C2519">
            <v>11</v>
          </cell>
        </row>
        <row r="2520">
          <cell r="B2520">
            <v>40869</v>
          </cell>
          <cell r="C2520">
            <v>11</v>
          </cell>
        </row>
        <row r="2521">
          <cell r="B2521">
            <v>40870</v>
          </cell>
          <cell r="C2521">
            <v>11</v>
          </cell>
        </row>
        <row r="2522">
          <cell r="B2522">
            <v>40871</v>
          </cell>
          <cell r="C2522">
            <v>11</v>
          </cell>
        </row>
        <row r="2523">
          <cell r="B2523">
            <v>40872</v>
          </cell>
          <cell r="C2523">
            <v>11</v>
          </cell>
        </row>
        <row r="2524">
          <cell r="B2524">
            <v>40873</v>
          </cell>
          <cell r="C2524">
            <v>11</v>
          </cell>
        </row>
        <row r="2525">
          <cell r="B2525">
            <v>40874</v>
          </cell>
          <cell r="C2525">
            <v>11</v>
          </cell>
        </row>
        <row r="2526">
          <cell r="B2526">
            <v>40875</v>
          </cell>
          <cell r="C2526">
            <v>11</v>
          </cell>
        </row>
        <row r="2527">
          <cell r="B2527">
            <v>40876</v>
          </cell>
          <cell r="C2527">
            <v>11</v>
          </cell>
        </row>
        <row r="2528">
          <cell r="B2528">
            <v>40877</v>
          </cell>
          <cell r="C2528">
            <v>11</v>
          </cell>
        </row>
        <row r="2529">
          <cell r="B2529">
            <v>40878</v>
          </cell>
          <cell r="C2529">
            <v>12</v>
          </cell>
        </row>
        <row r="2530">
          <cell r="B2530">
            <v>40879</v>
          </cell>
          <cell r="C2530">
            <v>12</v>
          </cell>
        </row>
        <row r="2531">
          <cell r="B2531">
            <v>40880</v>
          </cell>
          <cell r="C2531">
            <v>12</v>
          </cell>
        </row>
        <row r="2532">
          <cell r="B2532">
            <v>40881</v>
          </cell>
          <cell r="C2532">
            <v>12</v>
          </cell>
        </row>
        <row r="2533">
          <cell r="B2533">
            <v>40882</v>
          </cell>
          <cell r="C2533">
            <v>12</v>
          </cell>
        </row>
        <row r="2534">
          <cell r="B2534">
            <v>40883</v>
          </cell>
          <cell r="C2534">
            <v>12</v>
          </cell>
        </row>
        <row r="2535">
          <cell r="B2535">
            <v>40884</v>
          </cell>
          <cell r="C2535">
            <v>12</v>
          </cell>
        </row>
        <row r="2536">
          <cell r="B2536">
            <v>40885</v>
          </cell>
          <cell r="C2536">
            <v>12</v>
          </cell>
        </row>
        <row r="2537">
          <cell r="B2537">
            <v>40886</v>
          </cell>
          <cell r="C2537">
            <v>12</v>
          </cell>
        </row>
        <row r="2538">
          <cell r="B2538">
            <v>40887</v>
          </cell>
          <cell r="C2538">
            <v>12</v>
          </cell>
        </row>
        <row r="2539">
          <cell r="B2539">
            <v>40888</v>
          </cell>
          <cell r="C2539">
            <v>12</v>
          </cell>
        </row>
        <row r="2540">
          <cell r="B2540">
            <v>40889</v>
          </cell>
          <cell r="C2540">
            <v>12</v>
          </cell>
        </row>
        <row r="2541">
          <cell r="B2541">
            <v>40890</v>
          </cell>
          <cell r="C2541">
            <v>12</v>
          </cell>
        </row>
        <row r="2542">
          <cell r="B2542">
            <v>40891</v>
          </cell>
          <cell r="C2542">
            <v>12</v>
          </cell>
        </row>
        <row r="2543">
          <cell r="B2543">
            <v>40892</v>
          </cell>
          <cell r="C2543">
            <v>12</v>
          </cell>
        </row>
        <row r="2544">
          <cell r="B2544">
            <v>40893</v>
          </cell>
          <cell r="C2544">
            <v>12</v>
          </cell>
        </row>
        <row r="2545">
          <cell r="B2545">
            <v>40894</v>
          </cell>
          <cell r="C2545">
            <v>12</v>
          </cell>
        </row>
        <row r="2546">
          <cell r="B2546">
            <v>40895</v>
          </cell>
          <cell r="C2546">
            <v>12</v>
          </cell>
        </row>
        <row r="2547">
          <cell r="B2547">
            <v>40896</v>
          </cell>
          <cell r="C2547">
            <v>12</v>
          </cell>
        </row>
        <row r="2548">
          <cell r="B2548">
            <v>40897</v>
          </cell>
          <cell r="C2548">
            <v>12</v>
          </cell>
        </row>
        <row r="2549">
          <cell r="B2549">
            <v>40898</v>
          </cell>
          <cell r="C2549">
            <v>12</v>
          </cell>
        </row>
        <row r="2550">
          <cell r="B2550">
            <v>40899</v>
          </cell>
          <cell r="C2550">
            <v>12</v>
          </cell>
        </row>
        <row r="2551">
          <cell r="B2551">
            <v>40900</v>
          </cell>
          <cell r="C2551">
            <v>12</v>
          </cell>
        </row>
        <row r="2552">
          <cell r="B2552">
            <v>40901</v>
          </cell>
          <cell r="C2552">
            <v>12</v>
          </cell>
        </row>
        <row r="2553">
          <cell r="B2553">
            <v>40902</v>
          </cell>
          <cell r="C2553">
            <v>12</v>
          </cell>
        </row>
        <row r="2554">
          <cell r="B2554">
            <v>40903</v>
          </cell>
          <cell r="C2554">
            <v>12</v>
          </cell>
        </row>
        <row r="2555">
          <cell r="B2555">
            <v>40904</v>
          </cell>
          <cell r="C2555">
            <v>12</v>
          </cell>
        </row>
        <row r="2556">
          <cell r="B2556">
            <v>40905</v>
          </cell>
          <cell r="C2556">
            <v>12</v>
          </cell>
        </row>
        <row r="2557">
          <cell r="B2557">
            <v>40906</v>
          </cell>
          <cell r="C2557">
            <v>12</v>
          </cell>
        </row>
        <row r="2558">
          <cell r="B2558">
            <v>40907</v>
          </cell>
          <cell r="C2558">
            <v>12</v>
          </cell>
        </row>
        <row r="2559">
          <cell r="B2559">
            <v>40908</v>
          </cell>
          <cell r="C2559">
            <v>12</v>
          </cell>
        </row>
        <row r="2560">
          <cell r="B2560">
            <v>40909</v>
          </cell>
          <cell r="C2560">
            <v>1</v>
          </cell>
        </row>
        <row r="2561">
          <cell r="B2561">
            <v>40910</v>
          </cell>
          <cell r="C2561">
            <v>1</v>
          </cell>
        </row>
        <row r="2562">
          <cell r="B2562">
            <v>40911</v>
          </cell>
          <cell r="C2562">
            <v>1</v>
          </cell>
        </row>
        <row r="2563">
          <cell r="B2563">
            <v>40912</v>
          </cell>
          <cell r="C2563">
            <v>1</v>
          </cell>
        </row>
        <row r="2564">
          <cell r="B2564">
            <v>40913</v>
          </cell>
          <cell r="C2564">
            <v>1</v>
          </cell>
        </row>
        <row r="2565">
          <cell r="B2565">
            <v>40914</v>
          </cell>
          <cell r="C2565">
            <v>1</v>
          </cell>
        </row>
        <row r="2566">
          <cell r="B2566">
            <v>40915</v>
          </cell>
          <cell r="C2566">
            <v>1</v>
          </cell>
        </row>
        <row r="2567">
          <cell r="B2567">
            <v>40916</v>
          </cell>
          <cell r="C2567">
            <v>1</v>
          </cell>
        </row>
        <row r="2568">
          <cell r="B2568">
            <v>40917</v>
          </cell>
          <cell r="C2568">
            <v>1</v>
          </cell>
        </row>
        <row r="2569">
          <cell r="B2569">
            <v>40918</v>
          </cell>
          <cell r="C2569">
            <v>1</v>
          </cell>
        </row>
        <row r="2570">
          <cell r="B2570">
            <v>40919</v>
          </cell>
          <cell r="C2570">
            <v>1</v>
          </cell>
        </row>
        <row r="2571">
          <cell r="B2571">
            <v>40920</v>
          </cell>
          <cell r="C2571">
            <v>1</v>
          </cell>
        </row>
        <row r="2572">
          <cell r="B2572">
            <v>40921</v>
          </cell>
          <cell r="C2572">
            <v>1</v>
          </cell>
        </row>
        <row r="2573">
          <cell r="B2573">
            <v>40922</v>
          </cell>
          <cell r="C2573">
            <v>1</v>
          </cell>
        </row>
        <row r="2574">
          <cell r="B2574">
            <v>40923</v>
          </cell>
          <cell r="C2574">
            <v>1</v>
          </cell>
        </row>
        <row r="2575">
          <cell r="B2575">
            <v>40924</v>
          </cell>
          <cell r="C2575">
            <v>1</v>
          </cell>
        </row>
        <row r="2576">
          <cell r="B2576">
            <v>40925</v>
          </cell>
          <cell r="C2576">
            <v>1</v>
          </cell>
        </row>
        <row r="2577">
          <cell r="B2577">
            <v>40926</v>
          </cell>
          <cell r="C2577">
            <v>1</v>
          </cell>
        </row>
        <row r="2578">
          <cell r="B2578">
            <v>40927</v>
          </cell>
          <cell r="C2578">
            <v>1</v>
          </cell>
        </row>
        <row r="2579">
          <cell r="B2579">
            <v>40928</v>
          </cell>
          <cell r="C2579">
            <v>1</v>
          </cell>
        </row>
        <row r="2580">
          <cell r="B2580">
            <v>40929</v>
          </cell>
          <cell r="C2580">
            <v>1</v>
          </cell>
        </row>
        <row r="2581">
          <cell r="B2581">
            <v>40930</v>
          </cell>
          <cell r="C2581">
            <v>1</v>
          </cell>
        </row>
        <row r="2582">
          <cell r="B2582">
            <v>40931</v>
          </cell>
          <cell r="C2582">
            <v>1</v>
          </cell>
        </row>
        <row r="2583">
          <cell r="B2583">
            <v>40932</v>
          </cell>
          <cell r="C2583">
            <v>1</v>
          </cell>
        </row>
        <row r="2584">
          <cell r="B2584">
            <v>40933</v>
          </cell>
          <cell r="C2584">
            <v>1</v>
          </cell>
        </row>
        <row r="2585">
          <cell r="B2585">
            <v>40934</v>
          </cell>
          <cell r="C2585">
            <v>1</v>
          </cell>
        </row>
        <row r="2586">
          <cell r="B2586">
            <v>40935</v>
          </cell>
          <cell r="C2586">
            <v>1</v>
          </cell>
        </row>
        <row r="2587">
          <cell r="B2587">
            <v>40936</v>
          </cell>
          <cell r="C2587">
            <v>1</v>
          </cell>
        </row>
        <row r="2588">
          <cell r="B2588">
            <v>40937</v>
          </cell>
          <cell r="C2588">
            <v>1</v>
          </cell>
        </row>
        <row r="2589">
          <cell r="B2589">
            <v>40938</v>
          </cell>
          <cell r="C2589">
            <v>1</v>
          </cell>
        </row>
        <row r="2590">
          <cell r="B2590">
            <v>40939</v>
          </cell>
          <cell r="C2590">
            <v>1</v>
          </cell>
        </row>
        <row r="2591">
          <cell r="B2591">
            <v>40940</v>
          </cell>
          <cell r="C2591">
            <v>2</v>
          </cell>
        </row>
        <row r="2592">
          <cell r="B2592">
            <v>40941</v>
          </cell>
          <cell r="C2592">
            <v>2</v>
          </cell>
        </row>
        <row r="2593">
          <cell r="B2593">
            <v>40942</v>
          </cell>
          <cell r="C2593">
            <v>2</v>
          </cell>
        </row>
        <row r="2594">
          <cell r="B2594">
            <v>40943</v>
          </cell>
          <cell r="C2594">
            <v>2</v>
          </cell>
        </row>
        <row r="2595">
          <cell r="B2595">
            <v>40944</v>
          </cell>
          <cell r="C2595">
            <v>2</v>
          </cell>
        </row>
        <row r="2596">
          <cell r="B2596">
            <v>40945</v>
          </cell>
          <cell r="C2596">
            <v>2</v>
          </cell>
        </row>
        <row r="2597">
          <cell r="B2597">
            <v>40946</v>
          </cell>
          <cell r="C2597">
            <v>2</v>
          </cell>
        </row>
        <row r="2598">
          <cell r="B2598">
            <v>40947</v>
          </cell>
          <cell r="C2598">
            <v>2</v>
          </cell>
        </row>
        <row r="2599">
          <cell r="B2599">
            <v>40948</v>
          </cell>
          <cell r="C2599">
            <v>2</v>
          </cell>
        </row>
        <row r="2600">
          <cell r="B2600">
            <v>40949</v>
          </cell>
          <cell r="C2600">
            <v>2</v>
          </cell>
        </row>
        <row r="2601">
          <cell r="B2601">
            <v>40950</v>
          </cell>
          <cell r="C2601">
            <v>2</v>
          </cell>
        </row>
        <row r="2602">
          <cell r="B2602">
            <v>40951</v>
          </cell>
          <cell r="C2602">
            <v>2</v>
          </cell>
        </row>
        <row r="2603">
          <cell r="B2603">
            <v>40952</v>
          </cell>
          <cell r="C2603">
            <v>2</v>
          </cell>
        </row>
        <row r="2604">
          <cell r="B2604">
            <v>40953</v>
          </cell>
          <cell r="C2604">
            <v>2</v>
          </cell>
        </row>
        <row r="2605">
          <cell r="B2605">
            <v>40954</v>
          </cell>
          <cell r="C2605">
            <v>2</v>
          </cell>
        </row>
        <row r="2606">
          <cell r="B2606">
            <v>40955</v>
          </cell>
          <cell r="C2606">
            <v>2</v>
          </cell>
        </row>
        <row r="2607">
          <cell r="B2607">
            <v>40956</v>
          </cell>
          <cell r="C2607">
            <v>2</v>
          </cell>
        </row>
        <row r="2608">
          <cell r="B2608">
            <v>40957</v>
          </cell>
          <cell r="C2608">
            <v>2</v>
          </cell>
        </row>
        <row r="2609">
          <cell r="B2609">
            <v>40958</v>
          </cell>
          <cell r="C2609">
            <v>2</v>
          </cell>
        </row>
        <row r="2610">
          <cell r="B2610">
            <v>40959</v>
          </cell>
          <cell r="C2610">
            <v>2</v>
          </cell>
        </row>
        <row r="2611">
          <cell r="B2611">
            <v>40960</v>
          </cell>
          <cell r="C2611">
            <v>2</v>
          </cell>
        </row>
        <row r="2612">
          <cell r="B2612">
            <v>40961</v>
          </cell>
          <cell r="C2612">
            <v>2</v>
          </cell>
        </row>
        <row r="2613">
          <cell r="B2613">
            <v>40962</v>
          </cell>
          <cell r="C2613">
            <v>2</v>
          </cell>
        </row>
        <row r="2614">
          <cell r="B2614">
            <v>40963</v>
          </cell>
          <cell r="C2614">
            <v>2</v>
          </cell>
        </row>
        <row r="2615">
          <cell r="B2615">
            <v>40964</v>
          </cell>
          <cell r="C2615">
            <v>2</v>
          </cell>
        </row>
        <row r="2616">
          <cell r="B2616">
            <v>40965</v>
          </cell>
          <cell r="C2616">
            <v>2</v>
          </cell>
        </row>
        <row r="2617">
          <cell r="B2617">
            <v>40966</v>
          </cell>
          <cell r="C2617">
            <v>2</v>
          </cell>
        </row>
        <row r="2618">
          <cell r="B2618">
            <v>40967</v>
          </cell>
          <cell r="C2618">
            <v>2</v>
          </cell>
        </row>
        <row r="2619">
          <cell r="B2619">
            <v>40968</v>
          </cell>
          <cell r="C2619">
            <v>2</v>
          </cell>
        </row>
        <row r="2620">
          <cell r="B2620">
            <v>40969</v>
          </cell>
          <cell r="C2620">
            <v>3</v>
          </cell>
        </row>
        <row r="2621">
          <cell r="B2621">
            <v>40970</v>
          </cell>
          <cell r="C2621">
            <v>3</v>
          </cell>
        </row>
        <row r="2622">
          <cell r="B2622">
            <v>40971</v>
          </cell>
          <cell r="C2622">
            <v>3</v>
          </cell>
        </row>
        <row r="2623">
          <cell r="B2623">
            <v>40972</v>
          </cell>
          <cell r="C2623">
            <v>3</v>
          </cell>
        </row>
        <row r="2624">
          <cell r="B2624">
            <v>40973</v>
          </cell>
          <cell r="C2624">
            <v>3</v>
          </cell>
        </row>
        <row r="2625">
          <cell r="B2625">
            <v>40974</v>
          </cell>
          <cell r="C2625">
            <v>3</v>
          </cell>
        </row>
        <row r="2626">
          <cell r="B2626">
            <v>40975</v>
          </cell>
          <cell r="C2626">
            <v>3</v>
          </cell>
        </row>
        <row r="2627">
          <cell r="B2627">
            <v>40976</v>
          </cell>
          <cell r="C2627">
            <v>3</v>
          </cell>
        </row>
        <row r="2628">
          <cell r="B2628">
            <v>40977</v>
          </cell>
          <cell r="C2628">
            <v>3</v>
          </cell>
        </row>
        <row r="2629">
          <cell r="B2629">
            <v>40978</v>
          </cell>
          <cell r="C2629">
            <v>3</v>
          </cell>
        </row>
        <row r="2630">
          <cell r="B2630">
            <v>40979</v>
          </cell>
          <cell r="C2630">
            <v>3</v>
          </cell>
        </row>
        <row r="2631">
          <cell r="B2631">
            <v>40980</v>
          </cell>
          <cell r="C2631">
            <v>3</v>
          </cell>
        </row>
        <row r="2632">
          <cell r="B2632">
            <v>40981</v>
          </cell>
          <cell r="C2632">
            <v>3</v>
          </cell>
        </row>
        <row r="2633">
          <cell r="B2633">
            <v>40982</v>
          </cell>
          <cell r="C2633">
            <v>3</v>
          </cell>
        </row>
        <row r="2634">
          <cell r="B2634">
            <v>40983</v>
          </cell>
          <cell r="C2634">
            <v>3</v>
          </cell>
        </row>
        <row r="2635">
          <cell r="B2635">
            <v>40984</v>
          </cell>
          <cell r="C2635">
            <v>3</v>
          </cell>
        </row>
        <row r="2636">
          <cell r="B2636">
            <v>40985</v>
          </cell>
          <cell r="C2636">
            <v>3</v>
          </cell>
        </row>
        <row r="2637">
          <cell r="B2637">
            <v>40986</v>
          </cell>
          <cell r="C2637">
            <v>3</v>
          </cell>
        </row>
        <row r="2638">
          <cell r="B2638">
            <v>40987</v>
          </cell>
          <cell r="C2638">
            <v>3</v>
          </cell>
        </row>
        <row r="2639">
          <cell r="B2639">
            <v>40988</v>
          </cell>
          <cell r="C2639">
            <v>3</v>
          </cell>
        </row>
        <row r="2640">
          <cell r="B2640">
            <v>40989</v>
          </cell>
          <cell r="C2640">
            <v>3</v>
          </cell>
        </row>
        <row r="2641">
          <cell r="B2641">
            <v>40990</v>
          </cell>
          <cell r="C2641">
            <v>3</v>
          </cell>
        </row>
        <row r="2642">
          <cell r="B2642">
            <v>40991</v>
          </cell>
          <cell r="C2642">
            <v>3</v>
          </cell>
        </row>
        <row r="2643">
          <cell r="B2643">
            <v>40992</v>
          </cell>
          <cell r="C2643">
            <v>3</v>
          </cell>
        </row>
        <row r="2644">
          <cell r="B2644">
            <v>40993</v>
          </cell>
          <cell r="C2644">
            <v>3</v>
          </cell>
        </row>
        <row r="2645">
          <cell r="B2645">
            <v>40994</v>
          </cell>
          <cell r="C2645">
            <v>3</v>
          </cell>
        </row>
        <row r="2646">
          <cell r="B2646">
            <v>40995</v>
          </cell>
          <cell r="C2646">
            <v>3</v>
          </cell>
        </row>
        <row r="2647">
          <cell r="B2647">
            <v>40996</v>
          </cell>
          <cell r="C2647">
            <v>3</v>
          </cell>
        </row>
        <row r="2648">
          <cell r="B2648">
            <v>40997</v>
          </cell>
          <cell r="C2648">
            <v>3</v>
          </cell>
        </row>
        <row r="2649">
          <cell r="B2649">
            <v>40998</v>
          </cell>
          <cell r="C2649">
            <v>3</v>
          </cell>
        </row>
        <row r="2650">
          <cell r="B2650">
            <v>40999</v>
          </cell>
          <cell r="C2650">
            <v>3</v>
          </cell>
        </row>
        <row r="2651">
          <cell r="B2651">
            <v>41000</v>
          </cell>
          <cell r="C2651">
            <v>4</v>
          </cell>
        </row>
        <row r="2652">
          <cell r="B2652">
            <v>41001</v>
          </cell>
          <cell r="C2652">
            <v>4</v>
          </cell>
        </row>
        <row r="2653">
          <cell r="B2653">
            <v>41002</v>
          </cell>
          <cell r="C2653">
            <v>4</v>
          </cell>
        </row>
        <row r="2654">
          <cell r="B2654">
            <v>41003</v>
          </cell>
          <cell r="C2654">
            <v>4</v>
          </cell>
        </row>
        <row r="2655">
          <cell r="B2655">
            <v>41004</v>
          </cell>
          <cell r="C2655">
            <v>4</v>
          </cell>
        </row>
        <row r="2656">
          <cell r="B2656">
            <v>41005</v>
          </cell>
          <cell r="C2656">
            <v>4</v>
          </cell>
        </row>
        <row r="2657">
          <cell r="B2657">
            <v>41006</v>
          </cell>
          <cell r="C2657">
            <v>4</v>
          </cell>
        </row>
        <row r="2658">
          <cell r="B2658">
            <v>41007</v>
          </cell>
          <cell r="C2658">
            <v>4</v>
          </cell>
        </row>
        <row r="2659">
          <cell r="B2659">
            <v>41008</v>
          </cell>
          <cell r="C2659">
            <v>4</v>
          </cell>
        </row>
        <row r="2660">
          <cell r="B2660">
            <v>41009</v>
          </cell>
          <cell r="C2660">
            <v>4</v>
          </cell>
        </row>
        <row r="2661">
          <cell r="B2661">
            <v>41010</v>
          </cell>
          <cell r="C2661">
            <v>4</v>
          </cell>
        </row>
        <row r="2662">
          <cell r="B2662">
            <v>41011</v>
          </cell>
          <cell r="C2662">
            <v>4</v>
          </cell>
        </row>
        <row r="2663">
          <cell r="B2663">
            <v>41012</v>
          </cell>
          <cell r="C2663">
            <v>4</v>
          </cell>
        </row>
        <row r="2664">
          <cell r="B2664">
            <v>41013</v>
          </cell>
          <cell r="C2664">
            <v>4</v>
          </cell>
        </row>
        <row r="2665">
          <cell r="B2665">
            <v>41014</v>
          </cell>
          <cell r="C2665">
            <v>4</v>
          </cell>
        </row>
        <row r="2666">
          <cell r="B2666">
            <v>41015</v>
          </cell>
          <cell r="C2666">
            <v>4</v>
          </cell>
        </row>
        <row r="2667">
          <cell r="B2667">
            <v>41016</v>
          </cell>
          <cell r="C2667">
            <v>4</v>
          </cell>
        </row>
        <row r="2668">
          <cell r="B2668">
            <v>41017</v>
          </cell>
          <cell r="C2668">
            <v>4</v>
          </cell>
        </row>
        <row r="2669">
          <cell r="B2669">
            <v>41018</v>
          </cell>
          <cell r="C2669">
            <v>4</v>
          </cell>
        </row>
        <row r="2670">
          <cell r="B2670">
            <v>41019</v>
          </cell>
          <cell r="C2670">
            <v>4</v>
          </cell>
        </row>
        <row r="2671">
          <cell r="B2671">
            <v>41020</v>
          </cell>
          <cell r="C2671">
            <v>4</v>
          </cell>
        </row>
        <row r="2672">
          <cell r="B2672">
            <v>41021</v>
          </cell>
          <cell r="C2672">
            <v>4</v>
          </cell>
        </row>
        <row r="2673">
          <cell r="B2673">
            <v>41022</v>
          </cell>
          <cell r="C2673">
            <v>4</v>
          </cell>
        </row>
        <row r="2674">
          <cell r="B2674">
            <v>41023</v>
          </cell>
          <cell r="C2674">
            <v>4</v>
          </cell>
        </row>
        <row r="2675">
          <cell r="B2675">
            <v>41024</v>
          </cell>
          <cell r="C2675">
            <v>4</v>
          </cell>
        </row>
        <row r="2676">
          <cell r="B2676">
            <v>41025</v>
          </cell>
          <cell r="C2676">
            <v>4</v>
          </cell>
        </row>
        <row r="2677">
          <cell r="B2677">
            <v>41026</v>
          </cell>
          <cell r="C2677">
            <v>4</v>
          </cell>
        </row>
        <row r="2678">
          <cell r="B2678">
            <v>41027</v>
          </cell>
          <cell r="C2678">
            <v>4</v>
          </cell>
        </row>
        <row r="2679">
          <cell r="B2679">
            <v>41028</v>
          </cell>
          <cell r="C2679">
            <v>4</v>
          </cell>
        </row>
        <row r="2680">
          <cell r="B2680">
            <v>41029</v>
          </cell>
          <cell r="C2680">
            <v>4</v>
          </cell>
        </row>
        <row r="2681">
          <cell r="B2681">
            <v>41030</v>
          </cell>
          <cell r="C2681">
            <v>5</v>
          </cell>
        </row>
        <row r="2682">
          <cell r="B2682">
            <v>41031</v>
          </cell>
          <cell r="C2682">
            <v>5</v>
          </cell>
        </row>
        <row r="2683">
          <cell r="B2683">
            <v>41032</v>
          </cell>
          <cell r="C2683">
            <v>5</v>
          </cell>
        </row>
        <row r="2684">
          <cell r="B2684">
            <v>41033</v>
          </cell>
          <cell r="C2684">
            <v>5</v>
          </cell>
        </row>
        <row r="2685">
          <cell r="B2685">
            <v>41034</v>
          </cell>
          <cell r="C2685">
            <v>5</v>
          </cell>
        </row>
        <row r="2686">
          <cell r="B2686">
            <v>41035</v>
          </cell>
          <cell r="C2686">
            <v>5</v>
          </cell>
        </row>
        <row r="2687">
          <cell r="B2687">
            <v>41036</v>
          </cell>
          <cell r="C2687">
            <v>5</v>
          </cell>
        </row>
        <row r="2688">
          <cell r="B2688">
            <v>41037</v>
          </cell>
          <cell r="C2688">
            <v>5</v>
          </cell>
        </row>
        <row r="2689">
          <cell r="B2689">
            <v>41038</v>
          </cell>
          <cell r="C2689">
            <v>5</v>
          </cell>
        </row>
        <row r="2690">
          <cell r="B2690">
            <v>41039</v>
          </cell>
          <cell r="C2690">
            <v>5</v>
          </cell>
        </row>
        <row r="2691">
          <cell r="B2691">
            <v>41040</v>
          </cell>
          <cell r="C2691">
            <v>5</v>
          </cell>
        </row>
        <row r="2692">
          <cell r="B2692">
            <v>41041</v>
          </cell>
          <cell r="C2692">
            <v>5</v>
          </cell>
        </row>
        <row r="2693">
          <cell r="B2693">
            <v>41042</v>
          </cell>
          <cell r="C2693">
            <v>5</v>
          </cell>
        </row>
        <row r="2694">
          <cell r="B2694">
            <v>41043</v>
          </cell>
          <cell r="C2694">
            <v>5</v>
          </cell>
        </row>
        <row r="2695">
          <cell r="B2695">
            <v>41044</v>
          </cell>
          <cell r="C2695">
            <v>5</v>
          </cell>
        </row>
        <row r="2696">
          <cell r="B2696">
            <v>41045</v>
          </cell>
          <cell r="C2696">
            <v>5</v>
          </cell>
        </row>
        <row r="2697">
          <cell r="B2697">
            <v>41046</v>
          </cell>
          <cell r="C2697">
            <v>5</v>
          </cell>
        </row>
        <row r="2698">
          <cell r="B2698">
            <v>41047</v>
          </cell>
          <cell r="C2698">
            <v>5</v>
          </cell>
        </row>
        <row r="2699">
          <cell r="B2699">
            <v>41048</v>
          </cell>
          <cell r="C2699">
            <v>5</v>
          </cell>
        </row>
        <row r="2700">
          <cell r="B2700">
            <v>41049</v>
          </cell>
          <cell r="C2700">
            <v>5</v>
          </cell>
        </row>
        <row r="2701">
          <cell r="B2701">
            <v>41050</v>
          </cell>
          <cell r="C2701">
            <v>5</v>
          </cell>
        </row>
        <row r="2702">
          <cell r="B2702">
            <v>41051</v>
          </cell>
          <cell r="C2702">
            <v>5</v>
          </cell>
        </row>
        <row r="2703">
          <cell r="B2703">
            <v>41052</v>
          </cell>
          <cell r="C2703">
            <v>5</v>
          </cell>
        </row>
        <row r="2704">
          <cell r="B2704">
            <v>41053</v>
          </cell>
          <cell r="C2704">
            <v>5</v>
          </cell>
        </row>
        <row r="2705">
          <cell r="B2705">
            <v>41054</v>
          </cell>
          <cell r="C2705">
            <v>5</v>
          </cell>
        </row>
        <row r="2706">
          <cell r="B2706">
            <v>41055</v>
          </cell>
          <cell r="C2706">
            <v>5</v>
          </cell>
        </row>
        <row r="2707">
          <cell r="B2707">
            <v>41056</v>
          </cell>
          <cell r="C2707">
            <v>5</v>
          </cell>
        </row>
        <row r="2708">
          <cell r="B2708">
            <v>41057</v>
          </cell>
          <cell r="C2708">
            <v>5</v>
          </cell>
        </row>
        <row r="2709">
          <cell r="B2709">
            <v>41058</v>
          </cell>
          <cell r="C2709">
            <v>5</v>
          </cell>
        </row>
        <row r="2710">
          <cell r="B2710">
            <v>41059</v>
          </cell>
          <cell r="C2710">
            <v>5</v>
          </cell>
        </row>
        <row r="2711">
          <cell r="B2711">
            <v>41060</v>
          </cell>
          <cell r="C2711">
            <v>5</v>
          </cell>
        </row>
        <row r="2712">
          <cell r="B2712">
            <v>41061</v>
          </cell>
          <cell r="C2712">
            <v>6</v>
          </cell>
        </row>
        <row r="2713">
          <cell r="B2713">
            <v>41062</v>
          </cell>
          <cell r="C2713">
            <v>6</v>
          </cell>
        </row>
        <row r="2714">
          <cell r="B2714">
            <v>41063</v>
          </cell>
          <cell r="C2714">
            <v>6</v>
          </cell>
        </row>
        <row r="2715">
          <cell r="B2715">
            <v>41064</v>
          </cell>
          <cell r="C2715">
            <v>6</v>
          </cell>
        </row>
        <row r="2716">
          <cell r="B2716">
            <v>41065</v>
          </cell>
          <cell r="C2716">
            <v>6</v>
          </cell>
        </row>
        <row r="2717">
          <cell r="B2717">
            <v>41066</v>
          </cell>
          <cell r="C2717">
            <v>6</v>
          </cell>
        </row>
        <row r="2718">
          <cell r="B2718">
            <v>41067</v>
          </cell>
          <cell r="C2718">
            <v>6</v>
          </cell>
        </row>
        <row r="2719">
          <cell r="B2719">
            <v>41068</v>
          </cell>
          <cell r="C2719">
            <v>6</v>
          </cell>
        </row>
        <row r="2720">
          <cell r="B2720">
            <v>41069</v>
          </cell>
          <cell r="C2720">
            <v>6</v>
          </cell>
        </row>
        <row r="2721">
          <cell r="B2721">
            <v>41070</v>
          </cell>
          <cell r="C2721">
            <v>6</v>
          </cell>
        </row>
        <row r="2722">
          <cell r="B2722">
            <v>41071</v>
          </cell>
          <cell r="C2722">
            <v>6</v>
          </cell>
        </row>
        <row r="2723">
          <cell r="B2723">
            <v>41072</v>
          </cell>
          <cell r="C2723">
            <v>6</v>
          </cell>
        </row>
        <row r="2724">
          <cell r="B2724">
            <v>41073</v>
          </cell>
          <cell r="C2724">
            <v>6</v>
          </cell>
        </row>
        <row r="2725">
          <cell r="B2725">
            <v>41074</v>
          </cell>
          <cell r="C2725">
            <v>6</v>
          </cell>
        </row>
        <row r="2726">
          <cell r="B2726">
            <v>41075</v>
          </cell>
          <cell r="C2726">
            <v>6</v>
          </cell>
        </row>
        <row r="2727">
          <cell r="B2727">
            <v>41076</v>
          </cell>
          <cell r="C2727">
            <v>6</v>
          </cell>
        </row>
        <row r="2728">
          <cell r="B2728">
            <v>41077</v>
          </cell>
          <cell r="C2728">
            <v>6</v>
          </cell>
        </row>
        <row r="2729">
          <cell r="B2729">
            <v>41078</v>
          </cell>
          <cell r="C2729">
            <v>6</v>
          </cell>
        </row>
        <row r="2730">
          <cell r="B2730">
            <v>41079</v>
          </cell>
          <cell r="C2730">
            <v>6</v>
          </cell>
        </row>
        <row r="2731">
          <cell r="B2731">
            <v>41080</v>
          </cell>
          <cell r="C2731">
            <v>6</v>
          </cell>
        </row>
        <row r="2732">
          <cell r="B2732">
            <v>41081</v>
          </cell>
          <cell r="C2732">
            <v>6</v>
          </cell>
        </row>
        <row r="2733">
          <cell r="B2733">
            <v>41082</v>
          </cell>
          <cell r="C2733">
            <v>6</v>
          </cell>
        </row>
        <row r="2734">
          <cell r="B2734">
            <v>41083</v>
          </cell>
          <cell r="C2734">
            <v>6</v>
          </cell>
        </row>
        <row r="2735">
          <cell r="B2735">
            <v>41084</v>
          </cell>
          <cell r="C2735">
            <v>6</v>
          </cell>
        </row>
        <row r="2736">
          <cell r="B2736">
            <v>41085</v>
          </cell>
          <cell r="C2736">
            <v>6</v>
          </cell>
        </row>
        <row r="2737">
          <cell r="B2737">
            <v>41086</v>
          </cell>
          <cell r="C2737">
            <v>6</v>
          </cell>
        </row>
        <row r="2738">
          <cell r="B2738">
            <v>41087</v>
          </cell>
          <cell r="C2738">
            <v>6</v>
          </cell>
        </row>
        <row r="2739">
          <cell r="B2739">
            <v>41088</v>
          </cell>
          <cell r="C2739">
            <v>6</v>
          </cell>
        </row>
        <row r="2740">
          <cell r="B2740">
            <v>41089</v>
          </cell>
          <cell r="C2740">
            <v>6</v>
          </cell>
        </row>
        <row r="2741">
          <cell r="B2741">
            <v>41090</v>
          </cell>
          <cell r="C2741">
            <v>6</v>
          </cell>
        </row>
        <row r="2742">
          <cell r="B2742">
            <v>41091</v>
          </cell>
          <cell r="C2742">
            <v>7</v>
          </cell>
        </row>
        <row r="2743">
          <cell r="B2743">
            <v>41092</v>
          </cell>
          <cell r="C2743">
            <v>7</v>
          </cell>
        </row>
        <row r="2744">
          <cell r="B2744">
            <v>41093</v>
          </cell>
          <cell r="C2744">
            <v>7</v>
          </cell>
        </row>
        <row r="2745">
          <cell r="B2745">
            <v>41094</v>
          </cell>
          <cell r="C2745">
            <v>7</v>
          </cell>
        </row>
        <row r="2746">
          <cell r="B2746">
            <v>41095</v>
          </cell>
          <cell r="C2746">
            <v>7</v>
          </cell>
        </row>
        <row r="2747">
          <cell r="B2747">
            <v>41096</v>
          </cell>
          <cell r="C2747">
            <v>7</v>
          </cell>
        </row>
        <row r="2748">
          <cell r="B2748">
            <v>41097</v>
          </cell>
          <cell r="C2748">
            <v>7</v>
          </cell>
        </row>
        <row r="2749">
          <cell r="B2749">
            <v>41098</v>
          </cell>
          <cell r="C2749">
            <v>7</v>
          </cell>
        </row>
        <row r="2750">
          <cell r="B2750">
            <v>41099</v>
          </cell>
          <cell r="C2750">
            <v>7</v>
          </cell>
        </row>
        <row r="2751">
          <cell r="B2751">
            <v>41100</v>
          </cell>
          <cell r="C2751">
            <v>7</v>
          </cell>
        </row>
        <row r="2752">
          <cell r="B2752">
            <v>41101</v>
          </cell>
          <cell r="C2752">
            <v>7</v>
          </cell>
        </row>
        <row r="2753">
          <cell r="B2753">
            <v>41102</v>
          </cell>
          <cell r="C2753">
            <v>7</v>
          </cell>
        </row>
        <row r="2754">
          <cell r="B2754">
            <v>41103</v>
          </cell>
          <cell r="C2754">
            <v>7</v>
          </cell>
        </row>
        <row r="2755">
          <cell r="B2755">
            <v>41104</v>
          </cell>
          <cell r="C2755">
            <v>7</v>
          </cell>
        </row>
        <row r="2756">
          <cell r="B2756">
            <v>41105</v>
          </cell>
          <cell r="C2756">
            <v>7</v>
          </cell>
        </row>
        <row r="2757">
          <cell r="B2757">
            <v>41106</v>
          </cell>
          <cell r="C2757">
            <v>7</v>
          </cell>
        </row>
        <row r="2758">
          <cell r="B2758">
            <v>41107</v>
          </cell>
          <cell r="C2758">
            <v>7</v>
          </cell>
        </row>
        <row r="2759">
          <cell r="B2759">
            <v>41108</v>
          </cell>
          <cell r="C2759">
            <v>7</v>
          </cell>
        </row>
        <row r="2760">
          <cell r="B2760">
            <v>41109</v>
          </cell>
          <cell r="C2760">
            <v>7</v>
          </cell>
        </row>
        <row r="2761">
          <cell r="B2761">
            <v>41110</v>
          </cell>
          <cell r="C2761">
            <v>7</v>
          </cell>
        </row>
        <row r="2762">
          <cell r="B2762">
            <v>41111</v>
          </cell>
          <cell r="C2762">
            <v>7</v>
          </cell>
        </row>
        <row r="2763">
          <cell r="B2763">
            <v>41112</v>
          </cell>
          <cell r="C2763">
            <v>7</v>
          </cell>
        </row>
        <row r="2764">
          <cell r="B2764">
            <v>41113</v>
          </cell>
          <cell r="C2764">
            <v>7</v>
          </cell>
        </row>
        <row r="2765">
          <cell r="B2765">
            <v>41114</v>
          </cell>
          <cell r="C2765">
            <v>7</v>
          </cell>
        </row>
        <row r="2766">
          <cell r="B2766">
            <v>41115</v>
          </cell>
          <cell r="C2766">
            <v>7</v>
          </cell>
        </row>
        <row r="2767">
          <cell r="B2767">
            <v>41116</v>
          </cell>
          <cell r="C2767">
            <v>7</v>
          </cell>
        </row>
        <row r="2768">
          <cell r="B2768">
            <v>41117</v>
          </cell>
          <cell r="C2768">
            <v>7</v>
          </cell>
        </row>
        <row r="2769">
          <cell r="B2769">
            <v>41118</v>
          </cell>
          <cell r="C2769">
            <v>7</v>
          </cell>
        </row>
        <row r="2770">
          <cell r="B2770">
            <v>41119</v>
          </cell>
          <cell r="C2770">
            <v>7</v>
          </cell>
        </row>
        <row r="2771">
          <cell r="B2771">
            <v>41120</v>
          </cell>
          <cell r="C2771">
            <v>7</v>
          </cell>
        </row>
        <row r="2772">
          <cell r="B2772">
            <v>41121</v>
          </cell>
          <cell r="C2772">
            <v>7</v>
          </cell>
        </row>
        <row r="2773">
          <cell r="B2773">
            <v>41122</v>
          </cell>
          <cell r="C2773">
            <v>8</v>
          </cell>
        </row>
        <row r="2774">
          <cell r="B2774">
            <v>41123</v>
          </cell>
          <cell r="C2774">
            <v>8</v>
          </cell>
        </row>
        <row r="2775">
          <cell r="B2775">
            <v>41124</v>
          </cell>
          <cell r="C2775">
            <v>8</v>
          </cell>
        </row>
        <row r="2776">
          <cell r="B2776">
            <v>41125</v>
          </cell>
          <cell r="C2776">
            <v>8</v>
          </cell>
        </row>
        <row r="2777">
          <cell r="B2777">
            <v>41126</v>
          </cell>
          <cell r="C2777">
            <v>8</v>
          </cell>
        </row>
        <row r="2778">
          <cell r="B2778">
            <v>41127</v>
          </cell>
          <cell r="C2778">
            <v>8</v>
          </cell>
        </row>
        <row r="2779">
          <cell r="B2779">
            <v>41128</v>
          </cell>
          <cell r="C2779">
            <v>8</v>
          </cell>
        </row>
        <row r="2780">
          <cell r="B2780">
            <v>41129</v>
          </cell>
          <cell r="C2780">
            <v>8</v>
          </cell>
        </row>
        <row r="2781">
          <cell r="B2781">
            <v>41130</v>
          </cell>
          <cell r="C2781">
            <v>8</v>
          </cell>
        </row>
        <row r="2782">
          <cell r="B2782">
            <v>41131</v>
          </cell>
          <cell r="C2782">
            <v>8</v>
          </cell>
        </row>
        <row r="2783">
          <cell r="B2783">
            <v>41132</v>
          </cell>
          <cell r="C2783">
            <v>8</v>
          </cell>
        </row>
        <row r="2784">
          <cell r="B2784">
            <v>41133</v>
          </cell>
          <cell r="C2784">
            <v>8</v>
          </cell>
        </row>
        <row r="2785">
          <cell r="B2785">
            <v>41134</v>
          </cell>
          <cell r="C2785">
            <v>8</v>
          </cell>
        </row>
        <row r="2786">
          <cell r="B2786">
            <v>41135</v>
          </cell>
          <cell r="C2786">
            <v>8</v>
          </cell>
        </row>
        <row r="2787">
          <cell r="B2787">
            <v>41136</v>
          </cell>
          <cell r="C2787">
            <v>8</v>
          </cell>
        </row>
        <row r="2788">
          <cell r="B2788">
            <v>41137</v>
          </cell>
          <cell r="C2788">
            <v>8</v>
          </cell>
        </row>
        <row r="2789">
          <cell r="B2789">
            <v>41138</v>
          </cell>
          <cell r="C2789">
            <v>8</v>
          </cell>
        </row>
        <row r="2790">
          <cell r="B2790">
            <v>41139</v>
          </cell>
          <cell r="C2790">
            <v>8</v>
          </cell>
        </row>
        <row r="2791">
          <cell r="B2791">
            <v>41140</v>
          </cell>
          <cell r="C2791">
            <v>8</v>
          </cell>
        </row>
        <row r="2792">
          <cell r="B2792">
            <v>41141</v>
          </cell>
          <cell r="C2792">
            <v>8</v>
          </cell>
        </row>
        <row r="2793">
          <cell r="B2793">
            <v>41142</v>
          </cell>
          <cell r="C2793">
            <v>8</v>
          </cell>
        </row>
        <row r="2794">
          <cell r="B2794">
            <v>41143</v>
          </cell>
          <cell r="C2794">
            <v>8</v>
          </cell>
        </row>
        <row r="2795">
          <cell r="B2795">
            <v>41144</v>
          </cell>
          <cell r="C2795">
            <v>8</v>
          </cell>
        </row>
        <row r="2796">
          <cell r="B2796">
            <v>41145</v>
          </cell>
          <cell r="C2796">
            <v>8</v>
          </cell>
        </row>
        <row r="2797">
          <cell r="B2797">
            <v>41146</v>
          </cell>
          <cell r="C2797">
            <v>8</v>
          </cell>
        </row>
        <row r="2798">
          <cell r="B2798">
            <v>41147</v>
          </cell>
          <cell r="C2798">
            <v>8</v>
          </cell>
        </row>
        <row r="2799">
          <cell r="B2799">
            <v>41148</v>
          </cell>
          <cell r="C2799">
            <v>8</v>
          </cell>
        </row>
        <row r="2800">
          <cell r="B2800">
            <v>41149</v>
          </cell>
          <cell r="C2800">
            <v>8</v>
          </cell>
        </row>
        <row r="2801">
          <cell r="B2801">
            <v>41150</v>
          </cell>
          <cell r="C2801">
            <v>8</v>
          </cell>
        </row>
        <row r="2802">
          <cell r="B2802">
            <v>41151</v>
          </cell>
          <cell r="C2802">
            <v>8</v>
          </cell>
        </row>
        <row r="2803">
          <cell r="B2803">
            <v>41152</v>
          </cell>
          <cell r="C2803">
            <v>8</v>
          </cell>
        </row>
        <row r="2804">
          <cell r="B2804">
            <v>41153</v>
          </cell>
          <cell r="C2804">
            <v>9</v>
          </cell>
        </row>
        <row r="2805">
          <cell r="B2805">
            <v>41154</v>
          </cell>
          <cell r="C2805">
            <v>9</v>
          </cell>
        </row>
        <row r="2806">
          <cell r="B2806">
            <v>41155</v>
          </cell>
          <cell r="C2806">
            <v>9</v>
          </cell>
        </row>
        <row r="2807">
          <cell r="B2807">
            <v>41156</v>
          </cell>
          <cell r="C2807">
            <v>9</v>
          </cell>
        </row>
        <row r="2808">
          <cell r="B2808">
            <v>41157</v>
          </cell>
          <cell r="C2808">
            <v>9</v>
          </cell>
        </row>
        <row r="2809">
          <cell r="B2809">
            <v>41158</v>
          </cell>
          <cell r="C2809">
            <v>9</v>
          </cell>
        </row>
        <row r="2810">
          <cell r="B2810">
            <v>41159</v>
          </cell>
          <cell r="C2810">
            <v>9</v>
          </cell>
        </row>
        <row r="2811">
          <cell r="B2811">
            <v>41160</v>
          </cell>
          <cell r="C2811">
            <v>9</v>
          </cell>
        </row>
        <row r="2812">
          <cell r="B2812">
            <v>41161</v>
          </cell>
          <cell r="C2812">
            <v>9</v>
          </cell>
        </row>
        <row r="2813">
          <cell r="B2813">
            <v>41162</v>
          </cell>
          <cell r="C2813">
            <v>9</v>
          </cell>
        </row>
        <row r="2814">
          <cell r="B2814">
            <v>41163</v>
          </cell>
          <cell r="C2814">
            <v>9</v>
          </cell>
        </row>
        <row r="2815">
          <cell r="B2815">
            <v>41164</v>
          </cell>
          <cell r="C2815">
            <v>9</v>
          </cell>
        </row>
        <row r="2816">
          <cell r="B2816">
            <v>41165</v>
          </cell>
          <cell r="C2816">
            <v>9</v>
          </cell>
        </row>
        <row r="2817">
          <cell r="B2817">
            <v>41166</v>
          </cell>
          <cell r="C2817">
            <v>9</v>
          </cell>
        </row>
        <row r="2818">
          <cell r="B2818">
            <v>41167</v>
          </cell>
          <cell r="C2818">
            <v>9</v>
          </cell>
        </row>
        <row r="2819">
          <cell r="B2819">
            <v>41168</v>
          </cell>
          <cell r="C2819">
            <v>9</v>
          </cell>
        </row>
        <row r="2820">
          <cell r="B2820">
            <v>41169</v>
          </cell>
          <cell r="C2820">
            <v>9</v>
          </cell>
        </row>
        <row r="2821">
          <cell r="B2821">
            <v>41170</v>
          </cell>
          <cell r="C2821">
            <v>9</v>
          </cell>
        </row>
        <row r="2822">
          <cell r="B2822">
            <v>41171</v>
          </cell>
          <cell r="C2822">
            <v>9</v>
          </cell>
        </row>
        <row r="2823">
          <cell r="B2823">
            <v>41172</v>
          </cell>
          <cell r="C2823">
            <v>9</v>
          </cell>
        </row>
        <row r="2824">
          <cell r="B2824">
            <v>41173</v>
          </cell>
          <cell r="C2824">
            <v>9</v>
          </cell>
        </row>
        <row r="2825">
          <cell r="B2825">
            <v>41174</v>
          </cell>
          <cell r="C2825">
            <v>9</v>
          </cell>
        </row>
        <row r="2826">
          <cell r="B2826">
            <v>41175</v>
          </cell>
          <cell r="C2826">
            <v>9</v>
          </cell>
        </row>
        <row r="2827">
          <cell r="B2827">
            <v>41176</v>
          </cell>
          <cell r="C2827">
            <v>9</v>
          </cell>
        </row>
        <row r="2828">
          <cell r="B2828">
            <v>41177</v>
          </cell>
          <cell r="C2828">
            <v>9</v>
          </cell>
        </row>
        <row r="2829">
          <cell r="B2829">
            <v>41178</v>
          </cell>
          <cell r="C2829">
            <v>9</v>
          </cell>
        </row>
        <row r="2830">
          <cell r="B2830">
            <v>41179</v>
          </cell>
          <cell r="C2830">
            <v>9</v>
          </cell>
        </row>
        <row r="2831">
          <cell r="B2831">
            <v>41180</v>
          </cell>
          <cell r="C2831">
            <v>9</v>
          </cell>
        </row>
        <row r="2832">
          <cell r="B2832">
            <v>41181</v>
          </cell>
          <cell r="C2832">
            <v>9</v>
          </cell>
        </row>
        <row r="2833">
          <cell r="B2833">
            <v>41182</v>
          </cell>
          <cell r="C2833">
            <v>9</v>
          </cell>
        </row>
        <row r="2834">
          <cell r="B2834">
            <v>41183</v>
          </cell>
          <cell r="C2834">
            <v>10</v>
          </cell>
        </row>
        <row r="2835">
          <cell r="B2835">
            <v>41184</v>
          </cell>
          <cell r="C2835">
            <v>10</v>
          </cell>
        </row>
        <row r="2836">
          <cell r="B2836">
            <v>41185</v>
          </cell>
          <cell r="C2836">
            <v>10</v>
          </cell>
        </row>
        <row r="2837">
          <cell r="B2837">
            <v>41186</v>
          </cell>
          <cell r="C2837">
            <v>10</v>
          </cell>
        </row>
        <row r="2838">
          <cell r="B2838">
            <v>41187</v>
          </cell>
          <cell r="C2838">
            <v>10</v>
          </cell>
        </row>
        <row r="2839">
          <cell r="B2839">
            <v>41188</v>
          </cell>
          <cell r="C2839">
            <v>10</v>
          </cell>
        </row>
        <row r="2840">
          <cell r="B2840">
            <v>41189</v>
          </cell>
          <cell r="C2840">
            <v>10</v>
          </cell>
        </row>
        <row r="2841">
          <cell r="B2841">
            <v>41190</v>
          </cell>
          <cell r="C2841">
            <v>10</v>
          </cell>
        </row>
        <row r="2842">
          <cell r="B2842">
            <v>41191</v>
          </cell>
          <cell r="C2842">
            <v>10</v>
          </cell>
        </row>
        <row r="2843">
          <cell r="B2843">
            <v>41192</v>
          </cell>
          <cell r="C2843">
            <v>10</v>
          </cell>
        </row>
        <row r="2844">
          <cell r="B2844">
            <v>41193</v>
          </cell>
          <cell r="C2844">
            <v>10</v>
          </cell>
        </row>
        <row r="2845">
          <cell r="B2845">
            <v>41194</v>
          </cell>
          <cell r="C2845">
            <v>10</v>
          </cell>
        </row>
        <row r="2846">
          <cell r="B2846">
            <v>41195</v>
          </cell>
          <cell r="C2846">
            <v>10</v>
          </cell>
        </row>
        <row r="2847">
          <cell r="B2847">
            <v>41196</v>
          </cell>
          <cell r="C2847">
            <v>10</v>
          </cell>
        </row>
        <row r="2848">
          <cell r="B2848">
            <v>41197</v>
          </cell>
          <cell r="C2848">
            <v>10</v>
          </cell>
        </row>
        <row r="2849">
          <cell r="B2849">
            <v>41198</v>
          </cell>
          <cell r="C2849">
            <v>10</v>
          </cell>
        </row>
        <row r="2850">
          <cell r="B2850">
            <v>41199</v>
          </cell>
          <cell r="C2850">
            <v>10</v>
          </cell>
        </row>
        <row r="2851">
          <cell r="B2851">
            <v>41200</v>
          </cell>
          <cell r="C2851">
            <v>10</v>
          </cell>
        </row>
        <row r="2852">
          <cell r="B2852">
            <v>41201</v>
          </cell>
          <cell r="C2852">
            <v>10</v>
          </cell>
        </row>
        <row r="2853">
          <cell r="B2853">
            <v>41202</v>
          </cell>
          <cell r="C2853">
            <v>10</v>
          </cell>
        </row>
        <row r="2854">
          <cell r="B2854">
            <v>41203</v>
          </cell>
          <cell r="C2854">
            <v>10</v>
          </cell>
        </row>
        <row r="2855">
          <cell r="B2855">
            <v>41204</v>
          </cell>
          <cell r="C2855">
            <v>10</v>
          </cell>
        </row>
        <row r="2856">
          <cell r="B2856">
            <v>41205</v>
          </cell>
          <cell r="C2856">
            <v>10</v>
          </cell>
        </row>
        <row r="2857">
          <cell r="B2857">
            <v>41206</v>
          </cell>
          <cell r="C2857">
            <v>10</v>
          </cell>
        </row>
        <row r="2858">
          <cell r="B2858">
            <v>41207</v>
          </cell>
          <cell r="C2858">
            <v>10</v>
          </cell>
        </row>
        <row r="2859">
          <cell r="B2859">
            <v>41208</v>
          </cell>
          <cell r="C2859">
            <v>10</v>
          </cell>
        </row>
        <row r="2860">
          <cell r="B2860">
            <v>41209</v>
          </cell>
          <cell r="C2860">
            <v>10</v>
          </cell>
        </row>
        <row r="2861">
          <cell r="B2861">
            <v>41210</v>
          </cell>
          <cell r="C2861">
            <v>10</v>
          </cell>
        </row>
        <row r="2862">
          <cell r="B2862">
            <v>41211</v>
          </cell>
          <cell r="C2862">
            <v>10</v>
          </cell>
        </row>
        <row r="2863">
          <cell r="B2863">
            <v>41212</v>
          </cell>
          <cell r="C2863">
            <v>10</v>
          </cell>
        </row>
        <row r="2864">
          <cell r="B2864">
            <v>41213</v>
          </cell>
          <cell r="C2864">
            <v>10</v>
          </cell>
        </row>
        <row r="2865">
          <cell r="B2865">
            <v>41214</v>
          </cell>
          <cell r="C2865">
            <v>11</v>
          </cell>
        </row>
        <row r="2866">
          <cell r="B2866">
            <v>41215</v>
          </cell>
          <cell r="C2866">
            <v>11</v>
          </cell>
        </row>
        <row r="2867">
          <cell r="B2867">
            <v>41216</v>
          </cell>
          <cell r="C2867">
            <v>11</v>
          </cell>
        </row>
        <row r="2868">
          <cell r="B2868">
            <v>41217</v>
          </cell>
          <cell r="C2868">
            <v>11</v>
          </cell>
        </row>
        <row r="2869">
          <cell r="B2869">
            <v>41218</v>
          </cell>
          <cell r="C2869">
            <v>11</v>
          </cell>
        </row>
        <row r="2870">
          <cell r="B2870">
            <v>41219</v>
          </cell>
          <cell r="C2870">
            <v>11</v>
          </cell>
        </row>
        <row r="2871">
          <cell r="B2871">
            <v>41220</v>
          </cell>
          <cell r="C2871">
            <v>11</v>
          </cell>
        </row>
        <row r="2872">
          <cell r="B2872">
            <v>41221</v>
          </cell>
          <cell r="C2872">
            <v>11</v>
          </cell>
        </row>
        <row r="2873">
          <cell r="B2873">
            <v>41222</v>
          </cell>
          <cell r="C2873">
            <v>11</v>
          </cell>
        </row>
        <row r="2874">
          <cell r="B2874">
            <v>41223</v>
          </cell>
          <cell r="C2874">
            <v>11</v>
          </cell>
        </row>
        <row r="2875">
          <cell r="B2875">
            <v>41224</v>
          </cell>
          <cell r="C2875">
            <v>11</v>
          </cell>
        </row>
        <row r="2876">
          <cell r="B2876">
            <v>41225</v>
          </cell>
          <cell r="C2876">
            <v>11</v>
          </cell>
        </row>
        <row r="2877">
          <cell r="B2877">
            <v>41226</v>
          </cell>
          <cell r="C2877">
            <v>11</v>
          </cell>
        </row>
        <row r="2878">
          <cell r="B2878">
            <v>41227</v>
          </cell>
          <cell r="C2878">
            <v>11</v>
          </cell>
        </row>
        <row r="2879">
          <cell r="B2879">
            <v>41228</v>
          </cell>
          <cell r="C2879">
            <v>11</v>
          </cell>
        </row>
        <row r="2880">
          <cell r="B2880">
            <v>41229</v>
          </cell>
          <cell r="C2880">
            <v>11</v>
          </cell>
        </row>
        <row r="2881">
          <cell r="B2881">
            <v>41230</v>
          </cell>
          <cell r="C2881">
            <v>11</v>
          </cell>
        </row>
        <row r="2882">
          <cell r="B2882">
            <v>41231</v>
          </cell>
          <cell r="C2882">
            <v>11</v>
          </cell>
        </row>
        <row r="2883">
          <cell r="B2883">
            <v>41232</v>
          </cell>
          <cell r="C2883">
            <v>11</v>
          </cell>
        </row>
        <row r="2884">
          <cell r="B2884">
            <v>41233</v>
          </cell>
          <cell r="C2884">
            <v>11</v>
          </cell>
        </row>
        <row r="2885">
          <cell r="B2885">
            <v>41234</v>
          </cell>
          <cell r="C2885">
            <v>11</v>
          </cell>
        </row>
        <row r="2886">
          <cell r="B2886">
            <v>41235</v>
          </cell>
          <cell r="C2886">
            <v>11</v>
          </cell>
        </row>
        <row r="2887">
          <cell r="B2887">
            <v>41236</v>
          </cell>
          <cell r="C2887">
            <v>11</v>
          </cell>
        </row>
        <row r="2888">
          <cell r="B2888">
            <v>41237</v>
          </cell>
          <cell r="C2888">
            <v>11</v>
          </cell>
        </row>
        <row r="2889">
          <cell r="B2889">
            <v>41238</v>
          </cell>
          <cell r="C2889">
            <v>11</v>
          </cell>
        </row>
        <row r="2890">
          <cell r="B2890">
            <v>41239</v>
          </cell>
          <cell r="C2890">
            <v>11</v>
          </cell>
        </row>
        <row r="2891">
          <cell r="B2891">
            <v>41240</v>
          </cell>
          <cell r="C2891">
            <v>11</v>
          </cell>
        </row>
        <row r="2892">
          <cell r="B2892">
            <v>41241</v>
          </cell>
          <cell r="C2892">
            <v>11</v>
          </cell>
        </row>
        <row r="2893">
          <cell r="B2893">
            <v>41242</v>
          </cell>
          <cell r="C2893">
            <v>11</v>
          </cell>
        </row>
        <row r="2894">
          <cell r="B2894">
            <v>41243</v>
          </cell>
          <cell r="C2894">
            <v>11</v>
          </cell>
        </row>
        <row r="2895">
          <cell r="B2895">
            <v>41244</v>
          </cell>
          <cell r="C2895">
            <v>12</v>
          </cell>
        </row>
        <row r="2896">
          <cell r="B2896">
            <v>41245</v>
          </cell>
          <cell r="C2896">
            <v>12</v>
          </cell>
        </row>
        <row r="2897">
          <cell r="B2897">
            <v>41246</v>
          </cell>
          <cell r="C2897">
            <v>12</v>
          </cell>
        </row>
        <row r="2898">
          <cell r="B2898">
            <v>41247</v>
          </cell>
          <cell r="C2898">
            <v>12</v>
          </cell>
        </row>
        <row r="2899">
          <cell r="B2899">
            <v>41248</v>
          </cell>
          <cell r="C2899">
            <v>12</v>
          </cell>
        </row>
        <row r="2900">
          <cell r="B2900">
            <v>41249</v>
          </cell>
          <cell r="C2900">
            <v>12</v>
          </cell>
        </row>
        <row r="2901">
          <cell r="B2901">
            <v>41250</v>
          </cell>
          <cell r="C2901">
            <v>12</v>
          </cell>
        </row>
        <row r="2902">
          <cell r="B2902">
            <v>41251</v>
          </cell>
          <cell r="C2902">
            <v>12</v>
          </cell>
        </row>
        <row r="2903">
          <cell r="B2903">
            <v>41252</v>
          </cell>
          <cell r="C2903">
            <v>12</v>
          </cell>
        </row>
        <row r="2904">
          <cell r="B2904">
            <v>41253</v>
          </cell>
          <cell r="C2904">
            <v>12</v>
          </cell>
        </row>
        <row r="2905">
          <cell r="B2905">
            <v>41254</v>
          </cell>
          <cell r="C2905">
            <v>12</v>
          </cell>
        </row>
        <row r="2906">
          <cell r="B2906">
            <v>41255</v>
          </cell>
          <cell r="C2906">
            <v>12</v>
          </cell>
        </row>
        <row r="2907">
          <cell r="B2907">
            <v>41256</v>
          </cell>
          <cell r="C2907">
            <v>12</v>
          </cell>
        </row>
        <row r="2908">
          <cell r="B2908">
            <v>41257</v>
          </cell>
          <cell r="C2908">
            <v>12</v>
          </cell>
        </row>
        <row r="2909">
          <cell r="B2909">
            <v>41258</v>
          </cell>
          <cell r="C2909">
            <v>12</v>
          </cell>
        </row>
        <row r="2910">
          <cell r="B2910">
            <v>41259</v>
          </cell>
          <cell r="C2910">
            <v>12</v>
          </cell>
        </row>
        <row r="2911">
          <cell r="B2911">
            <v>41260</v>
          </cell>
          <cell r="C2911">
            <v>12</v>
          </cell>
        </row>
        <row r="2912">
          <cell r="B2912">
            <v>41261</v>
          </cell>
          <cell r="C2912">
            <v>12</v>
          </cell>
        </row>
        <row r="2913">
          <cell r="B2913">
            <v>41262</v>
          </cell>
          <cell r="C2913">
            <v>12</v>
          </cell>
        </row>
        <row r="2914">
          <cell r="B2914">
            <v>41263</v>
          </cell>
          <cell r="C2914">
            <v>12</v>
          </cell>
        </row>
        <row r="2915">
          <cell r="B2915">
            <v>41264</v>
          </cell>
          <cell r="C2915">
            <v>12</v>
          </cell>
        </row>
        <row r="2916">
          <cell r="B2916">
            <v>41265</v>
          </cell>
          <cell r="C2916">
            <v>12</v>
          </cell>
        </row>
        <row r="2917">
          <cell r="B2917">
            <v>41266</v>
          </cell>
          <cell r="C2917">
            <v>12</v>
          </cell>
        </row>
        <row r="2918">
          <cell r="B2918">
            <v>41267</v>
          </cell>
          <cell r="C2918">
            <v>12</v>
          </cell>
        </row>
        <row r="2919">
          <cell r="B2919">
            <v>41268</v>
          </cell>
          <cell r="C2919">
            <v>12</v>
          </cell>
        </row>
        <row r="2920">
          <cell r="B2920">
            <v>41269</v>
          </cell>
          <cell r="C2920">
            <v>12</v>
          </cell>
        </row>
        <row r="2921">
          <cell r="B2921">
            <v>41270</v>
          </cell>
          <cell r="C2921">
            <v>12</v>
          </cell>
        </row>
        <row r="2922">
          <cell r="B2922">
            <v>41271</v>
          </cell>
          <cell r="C2922">
            <v>12</v>
          </cell>
        </row>
        <row r="2923">
          <cell r="B2923">
            <v>41272</v>
          </cell>
          <cell r="C2923">
            <v>12</v>
          </cell>
        </row>
        <row r="2924">
          <cell r="B2924">
            <v>41273</v>
          </cell>
          <cell r="C2924">
            <v>12</v>
          </cell>
        </row>
        <row r="2925">
          <cell r="B2925">
            <v>41274</v>
          </cell>
          <cell r="C2925">
            <v>12</v>
          </cell>
        </row>
        <row r="2926">
          <cell r="B2926">
            <v>41275</v>
          </cell>
          <cell r="C2926">
            <v>1</v>
          </cell>
        </row>
        <row r="2927">
          <cell r="B2927">
            <v>41276</v>
          </cell>
          <cell r="C2927">
            <v>1</v>
          </cell>
        </row>
        <row r="2928">
          <cell r="B2928">
            <v>41277</v>
          </cell>
          <cell r="C2928">
            <v>1</v>
          </cell>
        </row>
        <row r="2929">
          <cell r="B2929">
            <v>41278</v>
          </cell>
          <cell r="C2929">
            <v>1</v>
          </cell>
        </row>
        <row r="2930">
          <cell r="B2930">
            <v>41279</v>
          </cell>
          <cell r="C2930">
            <v>1</v>
          </cell>
        </row>
        <row r="2931">
          <cell r="B2931">
            <v>41280</v>
          </cell>
          <cell r="C2931">
            <v>1</v>
          </cell>
        </row>
        <row r="2932">
          <cell r="B2932">
            <v>41281</v>
          </cell>
          <cell r="C2932">
            <v>1</v>
          </cell>
        </row>
        <row r="2933">
          <cell r="B2933">
            <v>41282</v>
          </cell>
          <cell r="C2933">
            <v>1</v>
          </cell>
        </row>
        <row r="2934">
          <cell r="B2934">
            <v>41283</v>
          </cell>
          <cell r="C2934">
            <v>1</v>
          </cell>
        </row>
        <row r="2935">
          <cell r="B2935">
            <v>41284</v>
          </cell>
          <cell r="C2935">
            <v>1</v>
          </cell>
        </row>
        <row r="2936">
          <cell r="B2936">
            <v>41285</v>
          </cell>
          <cell r="C2936">
            <v>1</v>
          </cell>
        </row>
        <row r="2937">
          <cell r="B2937">
            <v>41286</v>
          </cell>
          <cell r="C2937">
            <v>1</v>
          </cell>
        </row>
        <row r="2938">
          <cell r="B2938">
            <v>41287</v>
          </cell>
          <cell r="C2938">
            <v>1</v>
          </cell>
        </row>
        <row r="2939">
          <cell r="B2939">
            <v>41288</v>
          </cell>
          <cell r="C2939">
            <v>1</v>
          </cell>
        </row>
        <row r="2940">
          <cell r="B2940">
            <v>41289</v>
          </cell>
          <cell r="C2940">
            <v>1</v>
          </cell>
        </row>
        <row r="2941">
          <cell r="B2941">
            <v>41290</v>
          </cell>
          <cell r="C2941">
            <v>1</v>
          </cell>
        </row>
        <row r="2942">
          <cell r="B2942">
            <v>41291</v>
          </cell>
          <cell r="C2942">
            <v>1</v>
          </cell>
        </row>
        <row r="2943">
          <cell r="B2943">
            <v>41292</v>
          </cell>
          <cell r="C2943">
            <v>1</v>
          </cell>
        </row>
        <row r="2944">
          <cell r="B2944">
            <v>41293</v>
          </cell>
          <cell r="C2944">
            <v>1</v>
          </cell>
        </row>
        <row r="2945">
          <cell r="B2945">
            <v>41294</v>
          </cell>
          <cell r="C2945">
            <v>1</v>
          </cell>
        </row>
        <row r="2946">
          <cell r="B2946">
            <v>41295</v>
          </cell>
          <cell r="C2946">
            <v>1</v>
          </cell>
        </row>
        <row r="2947">
          <cell r="B2947">
            <v>41296</v>
          </cell>
          <cell r="C2947">
            <v>1</v>
          </cell>
        </row>
        <row r="2948">
          <cell r="B2948">
            <v>41297</v>
          </cell>
          <cell r="C2948">
            <v>1</v>
          </cell>
        </row>
        <row r="2949">
          <cell r="B2949">
            <v>41298</v>
          </cell>
          <cell r="C2949">
            <v>1</v>
          </cell>
        </row>
        <row r="2950">
          <cell r="B2950">
            <v>41299</v>
          </cell>
          <cell r="C2950">
            <v>1</v>
          </cell>
        </row>
        <row r="2951">
          <cell r="B2951">
            <v>41300</v>
          </cell>
          <cell r="C2951">
            <v>1</v>
          </cell>
        </row>
        <row r="2952">
          <cell r="B2952">
            <v>41301</v>
          </cell>
          <cell r="C2952">
            <v>1</v>
          </cell>
        </row>
        <row r="2953">
          <cell r="B2953">
            <v>41302</v>
          </cell>
          <cell r="C2953">
            <v>1</v>
          </cell>
        </row>
        <row r="2954">
          <cell r="B2954">
            <v>41303</v>
          </cell>
          <cell r="C2954">
            <v>1</v>
          </cell>
        </row>
        <row r="2955">
          <cell r="B2955">
            <v>41304</v>
          </cell>
          <cell r="C2955">
            <v>1</v>
          </cell>
        </row>
        <row r="2956">
          <cell r="B2956">
            <v>41305</v>
          </cell>
          <cell r="C2956">
            <v>1</v>
          </cell>
        </row>
        <row r="2957">
          <cell r="B2957">
            <v>41306</v>
          </cell>
          <cell r="C2957">
            <v>2</v>
          </cell>
        </row>
        <row r="2958">
          <cell r="B2958">
            <v>41307</v>
          </cell>
          <cell r="C2958">
            <v>2</v>
          </cell>
        </row>
        <row r="2959">
          <cell r="B2959">
            <v>41308</v>
          </cell>
          <cell r="C2959">
            <v>2</v>
          </cell>
        </row>
        <row r="2960">
          <cell r="B2960">
            <v>41309</v>
          </cell>
          <cell r="C2960">
            <v>2</v>
          </cell>
        </row>
        <row r="2961">
          <cell r="B2961">
            <v>41310</v>
          </cell>
          <cell r="C2961">
            <v>2</v>
          </cell>
        </row>
        <row r="2962">
          <cell r="B2962">
            <v>41311</v>
          </cell>
          <cell r="C2962">
            <v>2</v>
          </cell>
        </row>
        <row r="2963">
          <cell r="B2963">
            <v>41312</v>
          </cell>
          <cell r="C2963">
            <v>2</v>
          </cell>
        </row>
        <row r="2964">
          <cell r="B2964">
            <v>41313</v>
          </cell>
          <cell r="C2964">
            <v>2</v>
          </cell>
        </row>
        <row r="2965">
          <cell r="B2965">
            <v>41314</v>
          </cell>
          <cell r="C2965">
            <v>2</v>
          </cell>
        </row>
        <row r="2966">
          <cell r="B2966">
            <v>41315</v>
          </cell>
          <cell r="C2966">
            <v>2</v>
          </cell>
        </row>
        <row r="2967">
          <cell r="B2967">
            <v>41316</v>
          </cell>
          <cell r="C2967">
            <v>2</v>
          </cell>
        </row>
        <row r="2968">
          <cell r="B2968">
            <v>41317</v>
          </cell>
          <cell r="C2968">
            <v>2</v>
          </cell>
        </row>
        <row r="2969">
          <cell r="B2969">
            <v>41318</v>
          </cell>
          <cell r="C2969">
            <v>2</v>
          </cell>
        </row>
        <row r="2970">
          <cell r="B2970">
            <v>41319</v>
          </cell>
          <cell r="C2970">
            <v>2</v>
          </cell>
        </row>
        <row r="2971">
          <cell r="B2971">
            <v>41320</v>
          </cell>
          <cell r="C2971">
            <v>2</v>
          </cell>
        </row>
        <row r="2972">
          <cell r="B2972">
            <v>41321</v>
          </cell>
          <cell r="C2972">
            <v>2</v>
          </cell>
        </row>
        <row r="2973">
          <cell r="B2973">
            <v>41322</v>
          </cell>
          <cell r="C2973">
            <v>2</v>
          </cell>
        </row>
        <row r="2974">
          <cell r="B2974">
            <v>41323</v>
          </cell>
          <cell r="C2974">
            <v>2</v>
          </cell>
        </row>
        <row r="2975">
          <cell r="B2975">
            <v>41324</v>
          </cell>
          <cell r="C2975">
            <v>2</v>
          </cell>
        </row>
        <row r="2976">
          <cell r="B2976">
            <v>41325</v>
          </cell>
          <cell r="C2976">
            <v>2</v>
          </cell>
        </row>
        <row r="2977">
          <cell r="B2977">
            <v>41326</v>
          </cell>
          <cell r="C2977">
            <v>2</v>
          </cell>
        </row>
        <row r="2978">
          <cell r="B2978">
            <v>41327</v>
          </cell>
          <cell r="C2978">
            <v>2</v>
          </cell>
        </row>
        <row r="2979">
          <cell r="B2979">
            <v>41328</v>
          </cell>
          <cell r="C2979">
            <v>2</v>
          </cell>
        </row>
        <row r="2980">
          <cell r="B2980">
            <v>41329</v>
          </cell>
          <cell r="C2980">
            <v>2</v>
          </cell>
        </row>
        <row r="2981">
          <cell r="B2981">
            <v>41330</v>
          </cell>
          <cell r="C2981">
            <v>2</v>
          </cell>
        </row>
        <row r="2982">
          <cell r="B2982">
            <v>41331</v>
          </cell>
          <cell r="C2982">
            <v>2</v>
          </cell>
        </row>
        <row r="2983">
          <cell r="B2983">
            <v>41332</v>
          </cell>
          <cell r="C2983">
            <v>2</v>
          </cell>
        </row>
        <row r="2984">
          <cell r="B2984">
            <v>41333</v>
          </cell>
          <cell r="C2984">
            <v>2</v>
          </cell>
        </row>
        <row r="2985">
          <cell r="B2985">
            <v>41334</v>
          </cell>
          <cell r="C2985">
            <v>3</v>
          </cell>
        </row>
        <row r="2986">
          <cell r="B2986">
            <v>41335</v>
          </cell>
          <cell r="C2986">
            <v>3</v>
          </cell>
        </row>
        <row r="2987">
          <cell r="B2987">
            <v>41336</v>
          </cell>
          <cell r="C2987">
            <v>3</v>
          </cell>
        </row>
        <row r="2988">
          <cell r="B2988">
            <v>41337</v>
          </cell>
          <cell r="C2988">
            <v>3</v>
          </cell>
        </row>
        <row r="2989">
          <cell r="B2989">
            <v>41338</v>
          </cell>
          <cell r="C2989">
            <v>3</v>
          </cell>
        </row>
        <row r="2990">
          <cell r="B2990">
            <v>41339</v>
          </cell>
          <cell r="C2990">
            <v>3</v>
          </cell>
        </row>
        <row r="2991">
          <cell r="B2991">
            <v>41340</v>
          </cell>
          <cell r="C2991">
            <v>3</v>
          </cell>
        </row>
        <row r="2992">
          <cell r="B2992">
            <v>41341</v>
          </cell>
          <cell r="C2992">
            <v>3</v>
          </cell>
        </row>
        <row r="2993">
          <cell r="B2993">
            <v>41342</v>
          </cell>
          <cell r="C2993">
            <v>3</v>
          </cell>
        </row>
        <row r="2994">
          <cell r="B2994">
            <v>41343</v>
          </cell>
          <cell r="C2994">
            <v>3</v>
          </cell>
        </row>
        <row r="2995">
          <cell r="B2995">
            <v>41344</v>
          </cell>
          <cell r="C2995">
            <v>3</v>
          </cell>
        </row>
        <row r="2996">
          <cell r="B2996">
            <v>41345</v>
          </cell>
          <cell r="C2996">
            <v>3</v>
          </cell>
        </row>
        <row r="2997">
          <cell r="B2997">
            <v>41346</v>
          </cell>
          <cell r="C2997">
            <v>3</v>
          </cell>
        </row>
        <row r="2998">
          <cell r="B2998">
            <v>41347</v>
          </cell>
          <cell r="C2998">
            <v>3</v>
          </cell>
        </row>
        <row r="2999">
          <cell r="B2999">
            <v>41348</v>
          </cell>
          <cell r="C2999">
            <v>3</v>
          </cell>
        </row>
        <row r="3000">
          <cell r="B3000">
            <v>41349</v>
          </cell>
          <cell r="C3000">
            <v>3</v>
          </cell>
        </row>
        <row r="3001">
          <cell r="B3001">
            <v>41350</v>
          </cell>
          <cell r="C3001">
            <v>3</v>
          </cell>
        </row>
        <row r="3002">
          <cell r="B3002">
            <v>41351</v>
          </cell>
          <cell r="C3002">
            <v>3</v>
          </cell>
        </row>
        <row r="3003">
          <cell r="B3003">
            <v>41352</v>
          </cell>
          <cell r="C3003">
            <v>3</v>
          </cell>
        </row>
        <row r="3004">
          <cell r="B3004">
            <v>41353</v>
          </cell>
          <cell r="C3004">
            <v>3</v>
          </cell>
        </row>
        <row r="3005">
          <cell r="B3005">
            <v>41354</v>
          </cell>
          <cell r="C3005">
            <v>3</v>
          </cell>
        </row>
        <row r="3006">
          <cell r="B3006">
            <v>41355</v>
          </cell>
          <cell r="C3006">
            <v>3</v>
          </cell>
        </row>
        <row r="3007">
          <cell r="B3007">
            <v>41356</v>
          </cell>
          <cell r="C3007">
            <v>3</v>
          </cell>
        </row>
        <row r="3008">
          <cell r="B3008">
            <v>41357</v>
          </cell>
          <cell r="C3008">
            <v>3</v>
          </cell>
        </row>
        <row r="3009">
          <cell r="B3009">
            <v>41358</v>
          </cell>
          <cell r="C3009">
            <v>3</v>
          </cell>
        </row>
        <row r="3010">
          <cell r="B3010">
            <v>41359</v>
          </cell>
          <cell r="C3010">
            <v>3</v>
          </cell>
        </row>
        <row r="3011">
          <cell r="B3011">
            <v>41360</v>
          </cell>
          <cell r="C3011">
            <v>3</v>
          </cell>
        </row>
        <row r="3012">
          <cell r="B3012">
            <v>41361</v>
          </cell>
          <cell r="C3012">
            <v>3</v>
          </cell>
        </row>
        <row r="3013">
          <cell r="B3013">
            <v>41362</v>
          </cell>
          <cell r="C3013">
            <v>3</v>
          </cell>
        </row>
        <row r="3014">
          <cell r="B3014">
            <v>41363</v>
          </cell>
          <cell r="C3014">
            <v>3</v>
          </cell>
        </row>
        <row r="3015">
          <cell r="B3015">
            <v>41364</v>
          </cell>
          <cell r="C3015">
            <v>3</v>
          </cell>
        </row>
        <row r="3016">
          <cell r="B3016">
            <v>41365</v>
          </cell>
          <cell r="C3016">
            <v>4</v>
          </cell>
        </row>
        <row r="3017">
          <cell r="B3017">
            <v>41366</v>
          </cell>
          <cell r="C3017">
            <v>4</v>
          </cell>
        </row>
        <row r="3018">
          <cell r="B3018">
            <v>41367</v>
          </cell>
          <cell r="C3018">
            <v>4</v>
          </cell>
        </row>
        <row r="3019">
          <cell r="B3019">
            <v>41368</v>
          </cell>
          <cell r="C3019">
            <v>4</v>
          </cell>
        </row>
        <row r="3020">
          <cell r="B3020">
            <v>41369</v>
          </cell>
          <cell r="C3020">
            <v>4</v>
          </cell>
        </row>
        <row r="3021">
          <cell r="B3021">
            <v>41370</v>
          </cell>
          <cell r="C3021">
            <v>4</v>
          </cell>
        </row>
        <row r="3022">
          <cell r="B3022">
            <v>41371</v>
          </cell>
          <cell r="C3022">
            <v>4</v>
          </cell>
        </row>
        <row r="3023">
          <cell r="B3023">
            <v>41372</v>
          </cell>
          <cell r="C3023">
            <v>4</v>
          </cell>
        </row>
        <row r="3024">
          <cell r="B3024">
            <v>41373</v>
          </cell>
          <cell r="C3024">
            <v>4</v>
          </cell>
        </row>
        <row r="3025">
          <cell r="B3025">
            <v>41374</v>
          </cell>
          <cell r="C3025">
            <v>4</v>
          </cell>
        </row>
        <row r="3026">
          <cell r="B3026">
            <v>41375</v>
          </cell>
          <cell r="C3026">
            <v>4</v>
          </cell>
        </row>
        <row r="3027">
          <cell r="B3027">
            <v>41376</v>
          </cell>
          <cell r="C3027">
            <v>4</v>
          </cell>
        </row>
        <row r="3028">
          <cell r="B3028">
            <v>41377</v>
          </cell>
          <cell r="C3028">
            <v>4</v>
          </cell>
        </row>
        <row r="3029">
          <cell r="B3029">
            <v>41378</v>
          </cell>
          <cell r="C3029">
            <v>4</v>
          </cell>
        </row>
        <row r="3030">
          <cell r="B3030">
            <v>41379</v>
          </cell>
          <cell r="C3030">
            <v>4</v>
          </cell>
        </row>
        <row r="3031">
          <cell r="B3031">
            <v>41380</v>
          </cell>
          <cell r="C3031">
            <v>4</v>
          </cell>
        </row>
        <row r="3032">
          <cell r="B3032">
            <v>41381</v>
          </cell>
          <cell r="C3032">
            <v>4</v>
          </cell>
        </row>
        <row r="3033">
          <cell r="B3033">
            <v>41382</v>
          </cell>
          <cell r="C3033">
            <v>4</v>
          </cell>
        </row>
        <row r="3034">
          <cell r="B3034">
            <v>41383</v>
          </cell>
          <cell r="C3034">
            <v>4</v>
          </cell>
        </row>
        <row r="3035">
          <cell r="B3035">
            <v>41384</v>
          </cell>
          <cell r="C3035">
            <v>4</v>
          </cell>
        </row>
        <row r="3036">
          <cell r="B3036">
            <v>41385</v>
          </cell>
          <cell r="C3036">
            <v>4</v>
          </cell>
        </row>
        <row r="3037">
          <cell r="B3037">
            <v>41386</v>
          </cell>
          <cell r="C3037">
            <v>4</v>
          </cell>
        </row>
        <row r="3038">
          <cell r="B3038">
            <v>41387</v>
          </cell>
          <cell r="C3038">
            <v>4</v>
          </cell>
        </row>
        <row r="3039">
          <cell r="B3039">
            <v>41388</v>
          </cell>
          <cell r="C3039">
            <v>4</v>
          </cell>
        </row>
        <row r="3040">
          <cell r="B3040">
            <v>41389</v>
          </cell>
          <cell r="C3040">
            <v>4</v>
          </cell>
        </row>
        <row r="3041">
          <cell r="B3041">
            <v>41390</v>
          </cell>
          <cell r="C3041">
            <v>4</v>
          </cell>
        </row>
        <row r="3042">
          <cell r="B3042">
            <v>41391</v>
          </cell>
          <cell r="C3042">
            <v>4</v>
          </cell>
        </row>
        <row r="3043">
          <cell r="B3043">
            <v>41392</v>
          </cell>
          <cell r="C3043">
            <v>4</v>
          </cell>
        </row>
        <row r="3044">
          <cell r="B3044">
            <v>41393</v>
          </cell>
          <cell r="C3044">
            <v>4</v>
          </cell>
        </row>
        <row r="3045">
          <cell r="B3045">
            <v>41394</v>
          </cell>
          <cell r="C3045">
            <v>4</v>
          </cell>
        </row>
        <row r="3046">
          <cell r="B3046">
            <v>41395</v>
          </cell>
          <cell r="C3046">
            <v>5</v>
          </cell>
        </row>
        <row r="3047">
          <cell r="B3047">
            <v>41396</v>
          </cell>
          <cell r="C3047">
            <v>5</v>
          </cell>
        </row>
        <row r="3048">
          <cell r="B3048">
            <v>41397</v>
          </cell>
          <cell r="C3048">
            <v>5</v>
          </cell>
        </row>
        <row r="3049">
          <cell r="B3049">
            <v>41398</v>
          </cell>
          <cell r="C3049">
            <v>5</v>
          </cell>
        </row>
        <row r="3050">
          <cell r="B3050">
            <v>41399</v>
          </cell>
          <cell r="C3050">
            <v>5</v>
          </cell>
        </row>
        <row r="3051">
          <cell r="B3051">
            <v>41400</v>
          </cell>
          <cell r="C3051">
            <v>5</v>
          </cell>
        </row>
        <row r="3052">
          <cell r="B3052">
            <v>41401</v>
          </cell>
          <cell r="C3052">
            <v>5</v>
          </cell>
        </row>
        <row r="3053">
          <cell r="B3053">
            <v>41402</v>
          </cell>
          <cell r="C3053">
            <v>5</v>
          </cell>
        </row>
        <row r="3054">
          <cell r="B3054">
            <v>41403</v>
          </cell>
          <cell r="C3054">
            <v>5</v>
          </cell>
        </row>
        <row r="3055">
          <cell r="B3055">
            <v>41404</v>
          </cell>
          <cell r="C3055">
            <v>5</v>
          </cell>
        </row>
        <row r="3056">
          <cell r="B3056">
            <v>41405</v>
          </cell>
          <cell r="C3056">
            <v>5</v>
          </cell>
        </row>
        <row r="3057">
          <cell r="B3057">
            <v>41406</v>
          </cell>
          <cell r="C3057">
            <v>5</v>
          </cell>
        </row>
        <row r="3058">
          <cell r="B3058">
            <v>41407</v>
          </cell>
          <cell r="C3058">
            <v>5</v>
          </cell>
        </row>
        <row r="3059">
          <cell r="B3059">
            <v>41408</v>
          </cell>
          <cell r="C3059">
            <v>5</v>
          </cell>
        </row>
        <row r="3060">
          <cell r="B3060">
            <v>41409</v>
          </cell>
          <cell r="C3060">
            <v>5</v>
          </cell>
        </row>
        <row r="3061">
          <cell r="B3061">
            <v>41410</v>
          </cell>
          <cell r="C3061">
            <v>5</v>
          </cell>
        </row>
        <row r="3062">
          <cell r="B3062">
            <v>41411</v>
          </cell>
          <cell r="C3062">
            <v>5</v>
          </cell>
        </row>
        <row r="3063">
          <cell r="B3063">
            <v>41412</v>
          </cell>
          <cell r="C3063">
            <v>5</v>
          </cell>
        </row>
        <row r="3064">
          <cell r="B3064">
            <v>41413</v>
          </cell>
          <cell r="C3064">
            <v>5</v>
          </cell>
        </row>
        <row r="3065">
          <cell r="B3065">
            <v>41414</v>
          </cell>
          <cell r="C3065">
            <v>5</v>
          </cell>
        </row>
        <row r="3066">
          <cell r="B3066">
            <v>41415</v>
          </cell>
          <cell r="C3066">
            <v>5</v>
          </cell>
        </row>
        <row r="3067">
          <cell r="B3067">
            <v>41416</v>
          </cell>
          <cell r="C3067">
            <v>5</v>
          </cell>
        </row>
        <row r="3068">
          <cell r="B3068">
            <v>41417</v>
          </cell>
          <cell r="C3068">
            <v>5</v>
          </cell>
        </row>
        <row r="3069">
          <cell r="B3069">
            <v>41418</v>
          </cell>
          <cell r="C3069">
            <v>5</v>
          </cell>
        </row>
        <row r="3070">
          <cell r="B3070">
            <v>41419</v>
          </cell>
          <cell r="C3070">
            <v>5</v>
          </cell>
        </row>
        <row r="3071">
          <cell r="B3071">
            <v>41420</v>
          </cell>
          <cell r="C3071">
            <v>5</v>
          </cell>
        </row>
        <row r="3072">
          <cell r="B3072">
            <v>41421</v>
          </cell>
          <cell r="C3072">
            <v>5</v>
          </cell>
        </row>
        <row r="3073">
          <cell r="B3073">
            <v>41422</v>
          </cell>
          <cell r="C3073">
            <v>5</v>
          </cell>
        </row>
        <row r="3074">
          <cell r="B3074">
            <v>41423</v>
          </cell>
          <cell r="C3074">
            <v>5</v>
          </cell>
        </row>
        <row r="3075">
          <cell r="B3075">
            <v>41424</v>
          </cell>
          <cell r="C3075">
            <v>5</v>
          </cell>
        </row>
        <row r="3076">
          <cell r="B3076">
            <v>41425</v>
          </cell>
          <cell r="C3076">
            <v>5</v>
          </cell>
        </row>
        <row r="3077">
          <cell r="B3077">
            <v>41426</v>
          </cell>
          <cell r="C3077">
            <v>6</v>
          </cell>
        </row>
        <row r="3078">
          <cell r="B3078">
            <v>41427</v>
          </cell>
          <cell r="C3078">
            <v>6</v>
          </cell>
        </row>
        <row r="3079">
          <cell r="B3079">
            <v>41428</v>
          </cell>
          <cell r="C3079">
            <v>6</v>
          </cell>
        </row>
        <row r="3080">
          <cell r="B3080">
            <v>41429</v>
          </cell>
          <cell r="C3080">
            <v>6</v>
          </cell>
        </row>
        <row r="3081">
          <cell r="B3081">
            <v>41430</v>
          </cell>
          <cell r="C3081">
            <v>6</v>
          </cell>
        </row>
        <row r="3082">
          <cell r="B3082">
            <v>41431</v>
          </cell>
          <cell r="C3082">
            <v>6</v>
          </cell>
        </row>
        <row r="3083">
          <cell r="B3083">
            <v>41432</v>
          </cell>
          <cell r="C3083">
            <v>6</v>
          </cell>
        </row>
        <row r="3084">
          <cell r="B3084">
            <v>41433</v>
          </cell>
          <cell r="C3084">
            <v>6</v>
          </cell>
        </row>
        <row r="3085">
          <cell r="B3085">
            <v>41434</v>
          </cell>
          <cell r="C3085">
            <v>6</v>
          </cell>
        </row>
        <row r="3086">
          <cell r="B3086">
            <v>41435</v>
          </cell>
          <cell r="C3086">
            <v>6</v>
          </cell>
        </row>
        <row r="3087">
          <cell r="B3087">
            <v>41436</v>
          </cell>
          <cell r="C3087">
            <v>6</v>
          </cell>
        </row>
        <row r="3088">
          <cell r="B3088">
            <v>41437</v>
          </cell>
          <cell r="C3088">
            <v>6</v>
          </cell>
        </row>
        <row r="3089">
          <cell r="B3089">
            <v>41438</v>
          </cell>
          <cell r="C3089">
            <v>6</v>
          </cell>
        </row>
        <row r="3090">
          <cell r="B3090">
            <v>41439</v>
          </cell>
          <cell r="C3090">
            <v>6</v>
          </cell>
        </row>
        <row r="3091">
          <cell r="B3091">
            <v>41440</v>
          </cell>
          <cell r="C3091">
            <v>6</v>
          </cell>
        </row>
        <row r="3092">
          <cell r="B3092">
            <v>41441</v>
          </cell>
          <cell r="C3092">
            <v>6</v>
          </cell>
        </row>
        <row r="3093">
          <cell r="B3093">
            <v>41442</v>
          </cell>
          <cell r="C3093">
            <v>6</v>
          </cell>
        </row>
        <row r="3094">
          <cell r="B3094">
            <v>41443</v>
          </cell>
          <cell r="C3094">
            <v>6</v>
          </cell>
        </row>
        <row r="3095">
          <cell r="B3095">
            <v>41444</v>
          </cell>
          <cell r="C3095">
            <v>6</v>
          </cell>
        </row>
        <row r="3096">
          <cell r="B3096">
            <v>41445</v>
          </cell>
          <cell r="C3096">
            <v>6</v>
          </cell>
        </row>
        <row r="3097">
          <cell r="B3097">
            <v>41446</v>
          </cell>
          <cell r="C3097">
            <v>6</v>
          </cell>
        </row>
        <row r="3098">
          <cell r="B3098">
            <v>41447</v>
          </cell>
          <cell r="C3098">
            <v>6</v>
          </cell>
        </row>
        <row r="3099">
          <cell r="B3099">
            <v>41448</v>
          </cell>
          <cell r="C3099">
            <v>6</v>
          </cell>
        </row>
        <row r="3100">
          <cell r="B3100">
            <v>41449</v>
          </cell>
          <cell r="C3100">
            <v>6</v>
          </cell>
        </row>
        <row r="3101">
          <cell r="B3101">
            <v>41450</v>
          </cell>
          <cell r="C3101">
            <v>6</v>
          </cell>
        </row>
        <row r="3102">
          <cell r="B3102">
            <v>41451</v>
          </cell>
          <cell r="C3102">
            <v>6</v>
          </cell>
        </row>
        <row r="3103">
          <cell r="B3103">
            <v>41452</v>
          </cell>
          <cell r="C3103">
            <v>6</v>
          </cell>
        </row>
        <row r="3104">
          <cell r="B3104">
            <v>41453</v>
          </cell>
          <cell r="C3104">
            <v>6</v>
          </cell>
        </row>
        <row r="3105">
          <cell r="B3105">
            <v>41454</v>
          </cell>
          <cell r="C3105">
            <v>6</v>
          </cell>
        </row>
        <row r="3106">
          <cell r="B3106">
            <v>41455</v>
          </cell>
          <cell r="C3106">
            <v>6</v>
          </cell>
        </row>
        <row r="3107">
          <cell r="B3107">
            <v>41456</v>
          </cell>
          <cell r="C3107">
            <v>7</v>
          </cell>
        </row>
        <row r="3108">
          <cell r="B3108">
            <v>41457</v>
          </cell>
          <cell r="C3108">
            <v>7</v>
          </cell>
        </row>
        <row r="3109">
          <cell r="B3109">
            <v>41458</v>
          </cell>
          <cell r="C3109">
            <v>7</v>
          </cell>
        </row>
        <row r="3110">
          <cell r="B3110">
            <v>41459</v>
          </cell>
          <cell r="C3110">
            <v>7</v>
          </cell>
        </row>
        <row r="3111">
          <cell r="B3111">
            <v>41460</v>
          </cell>
          <cell r="C3111">
            <v>7</v>
          </cell>
        </row>
        <row r="3112">
          <cell r="B3112">
            <v>41461</v>
          </cell>
          <cell r="C3112">
            <v>7</v>
          </cell>
        </row>
        <row r="3113">
          <cell r="B3113">
            <v>41462</v>
          </cell>
          <cell r="C3113">
            <v>7</v>
          </cell>
        </row>
        <row r="3114">
          <cell r="B3114">
            <v>41463</v>
          </cell>
          <cell r="C3114">
            <v>7</v>
          </cell>
        </row>
        <row r="3115">
          <cell r="B3115">
            <v>41464</v>
          </cell>
          <cell r="C3115">
            <v>7</v>
          </cell>
        </row>
        <row r="3116">
          <cell r="B3116">
            <v>41465</v>
          </cell>
          <cell r="C3116">
            <v>7</v>
          </cell>
        </row>
        <row r="3117">
          <cell r="B3117">
            <v>41466</v>
          </cell>
          <cell r="C3117">
            <v>7</v>
          </cell>
        </row>
        <row r="3118">
          <cell r="B3118">
            <v>41467</v>
          </cell>
          <cell r="C3118">
            <v>7</v>
          </cell>
        </row>
        <row r="3119">
          <cell r="B3119">
            <v>41468</v>
          </cell>
          <cell r="C3119">
            <v>7</v>
          </cell>
        </row>
        <row r="3120">
          <cell r="B3120">
            <v>41469</v>
          </cell>
          <cell r="C3120">
            <v>7</v>
          </cell>
        </row>
        <row r="3121">
          <cell r="B3121">
            <v>41470</v>
          </cell>
          <cell r="C3121">
            <v>7</v>
          </cell>
        </row>
        <row r="3122">
          <cell r="B3122">
            <v>41471</v>
          </cell>
          <cell r="C3122">
            <v>7</v>
          </cell>
        </row>
        <row r="3123">
          <cell r="B3123">
            <v>41472</v>
          </cell>
          <cell r="C3123">
            <v>7</v>
          </cell>
        </row>
        <row r="3124">
          <cell r="B3124">
            <v>41473</v>
          </cell>
          <cell r="C3124">
            <v>7</v>
          </cell>
        </row>
        <row r="3125">
          <cell r="B3125">
            <v>41474</v>
          </cell>
          <cell r="C3125">
            <v>7</v>
          </cell>
        </row>
        <row r="3126">
          <cell r="B3126">
            <v>41475</v>
          </cell>
          <cell r="C3126">
            <v>7</v>
          </cell>
        </row>
        <row r="3127">
          <cell r="B3127">
            <v>41476</v>
          </cell>
          <cell r="C3127">
            <v>7</v>
          </cell>
        </row>
        <row r="3128">
          <cell r="B3128">
            <v>41477</v>
          </cell>
          <cell r="C3128">
            <v>7</v>
          </cell>
        </row>
        <row r="3129">
          <cell r="B3129">
            <v>41478</v>
          </cell>
          <cell r="C3129">
            <v>7</v>
          </cell>
        </row>
        <row r="3130">
          <cell r="B3130">
            <v>41479</v>
          </cell>
          <cell r="C3130">
            <v>7</v>
          </cell>
        </row>
        <row r="3131">
          <cell r="B3131">
            <v>41480</v>
          </cell>
          <cell r="C3131">
            <v>7</v>
          </cell>
        </row>
        <row r="3132">
          <cell r="B3132">
            <v>41481</v>
          </cell>
          <cell r="C3132">
            <v>7</v>
          </cell>
        </row>
        <row r="3133">
          <cell r="B3133">
            <v>41482</v>
          </cell>
          <cell r="C3133">
            <v>7</v>
          </cell>
        </row>
        <row r="3134">
          <cell r="B3134">
            <v>41483</v>
          </cell>
          <cell r="C3134">
            <v>7</v>
          </cell>
        </row>
        <row r="3135">
          <cell r="B3135">
            <v>41484</v>
          </cell>
          <cell r="C3135">
            <v>7</v>
          </cell>
        </row>
        <row r="3136">
          <cell r="B3136">
            <v>41485</v>
          </cell>
          <cell r="C3136">
            <v>7</v>
          </cell>
        </row>
        <row r="3137">
          <cell r="B3137">
            <v>41486</v>
          </cell>
          <cell r="C3137">
            <v>7</v>
          </cell>
        </row>
        <row r="3138">
          <cell r="B3138">
            <v>41487</v>
          </cell>
          <cell r="C3138">
            <v>8</v>
          </cell>
        </row>
        <row r="3139">
          <cell r="B3139">
            <v>41488</v>
          </cell>
          <cell r="C3139">
            <v>8</v>
          </cell>
        </row>
        <row r="3140">
          <cell r="B3140">
            <v>41489</v>
          </cell>
          <cell r="C3140">
            <v>8</v>
          </cell>
        </row>
        <row r="3141">
          <cell r="B3141">
            <v>41490</v>
          </cell>
          <cell r="C3141">
            <v>8</v>
          </cell>
        </row>
        <row r="3142">
          <cell r="B3142">
            <v>41491</v>
          </cell>
          <cell r="C3142">
            <v>8</v>
          </cell>
        </row>
        <row r="3143">
          <cell r="B3143">
            <v>41492</v>
          </cell>
          <cell r="C3143">
            <v>8</v>
          </cell>
        </row>
        <row r="3144">
          <cell r="B3144">
            <v>41493</v>
          </cell>
          <cell r="C3144">
            <v>8</v>
          </cell>
        </row>
        <row r="3145">
          <cell r="B3145">
            <v>41494</v>
          </cell>
          <cell r="C3145">
            <v>8</v>
          </cell>
        </row>
        <row r="3146">
          <cell r="B3146">
            <v>41495</v>
          </cell>
          <cell r="C3146">
            <v>8</v>
          </cell>
        </row>
        <row r="3147">
          <cell r="B3147">
            <v>41496</v>
          </cell>
          <cell r="C3147">
            <v>8</v>
          </cell>
        </row>
        <row r="3148">
          <cell r="B3148">
            <v>41497</v>
          </cell>
          <cell r="C3148">
            <v>8</v>
          </cell>
        </row>
        <row r="3149">
          <cell r="B3149">
            <v>41498</v>
          </cell>
          <cell r="C3149">
            <v>8</v>
          </cell>
        </row>
        <row r="3150">
          <cell r="B3150">
            <v>41499</v>
          </cell>
          <cell r="C3150">
            <v>8</v>
          </cell>
        </row>
        <row r="3151">
          <cell r="B3151">
            <v>41500</v>
          </cell>
          <cell r="C3151">
            <v>8</v>
          </cell>
        </row>
        <row r="3152">
          <cell r="B3152">
            <v>41501</v>
          </cell>
          <cell r="C3152">
            <v>8</v>
          </cell>
        </row>
        <row r="3153">
          <cell r="B3153">
            <v>41502</v>
          </cell>
          <cell r="C3153">
            <v>8</v>
          </cell>
        </row>
        <row r="3154">
          <cell r="B3154">
            <v>41503</v>
          </cell>
          <cell r="C3154">
            <v>8</v>
          </cell>
        </row>
        <row r="3155">
          <cell r="B3155">
            <v>41504</v>
          </cell>
          <cell r="C3155">
            <v>8</v>
          </cell>
        </row>
        <row r="3156">
          <cell r="B3156">
            <v>41505</v>
          </cell>
          <cell r="C3156">
            <v>8</v>
          </cell>
        </row>
        <row r="3157">
          <cell r="B3157">
            <v>41506</v>
          </cell>
          <cell r="C3157">
            <v>8</v>
          </cell>
        </row>
        <row r="3158">
          <cell r="B3158">
            <v>41507</v>
          </cell>
          <cell r="C3158">
            <v>8</v>
          </cell>
        </row>
        <row r="3159">
          <cell r="B3159">
            <v>41508</v>
          </cell>
          <cell r="C3159">
            <v>8</v>
          </cell>
        </row>
        <row r="3160">
          <cell r="B3160">
            <v>41509</v>
          </cell>
          <cell r="C3160">
            <v>8</v>
          </cell>
        </row>
        <row r="3161">
          <cell r="B3161">
            <v>41510</v>
          </cell>
          <cell r="C3161">
            <v>8</v>
          </cell>
        </row>
        <row r="3162">
          <cell r="B3162">
            <v>41511</v>
          </cell>
          <cell r="C3162">
            <v>8</v>
          </cell>
        </row>
        <row r="3163">
          <cell r="B3163">
            <v>41512</v>
          </cell>
          <cell r="C3163">
            <v>8</v>
          </cell>
        </row>
        <row r="3164">
          <cell r="B3164">
            <v>41513</v>
          </cell>
          <cell r="C3164">
            <v>8</v>
          </cell>
        </row>
        <row r="3165">
          <cell r="B3165">
            <v>41514</v>
          </cell>
          <cell r="C3165">
            <v>8</v>
          </cell>
        </row>
        <row r="3166">
          <cell r="B3166">
            <v>41515</v>
          </cell>
          <cell r="C3166">
            <v>8</v>
          </cell>
        </row>
        <row r="3167">
          <cell r="B3167">
            <v>41516</v>
          </cell>
          <cell r="C3167">
            <v>8</v>
          </cell>
        </row>
        <row r="3168">
          <cell r="B3168">
            <v>41517</v>
          </cell>
          <cell r="C3168">
            <v>8</v>
          </cell>
        </row>
        <row r="3169">
          <cell r="B3169">
            <v>41518</v>
          </cell>
          <cell r="C3169">
            <v>9</v>
          </cell>
        </row>
        <row r="3170">
          <cell r="B3170">
            <v>41519</v>
          </cell>
          <cell r="C3170">
            <v>9</v>
          </cell>
        </row>
        <row r="3171">
          <cell r="B3171">
            <v>41520</v>
          </cell>
          <cell r="C3171">
            <v>9</v>
          </cell>
        </row>
        <row r="3172">
          <cell r="B3172">
            <v>41521</v>
          </cell>
          <cell r="C3172">
            <v>9</v>
          </cell>
        </row>
        <row r="3173">
          <cell r="B3173">
            <v>41522</v>
          </cell>
          <cell r="C3173">
            <v>9</v>
          </cell>
        </row>
        <row r="3174">
          <cell r="B3174">
            <v>41523</v>
          </cell>
          <cell r="C3174">
            <v>9</v>
          </cell>
        </row>
        <row r="3175">
          <cell r="B3175">
            <v>41524</v>
          </cell>
          <cell r="C3175">
            <v>9</v>
          </cell>
        </row>
        <row r="3176">
          <cell r="B3176">
            <v>41525</v>
          </cell>
          <cell r="C3176">
            <v>9</v>
          </cell>
        </row>
        <row r="3177">
          <cell r="B3177">
            <v>41526</v>
          </cell>
          <cell r="C3177">
            <v>9</v>
          </cell>
        </row>
        <row r="3178">
          <cell r="B3178">
            <v>41527</v>
          </cell>
          <cell r="C3178">
            <v>9</v>
          </cell>
        </row>
        <row r="3179">
          <cell r="B3179">
            <v>41528</v>
          </cell>
          <cell r="C3179">
            <v>9</v>
          </cell>
        </row>
        <row r="3180">
          <cell r="B3180">
            <v>41529</v>
          </cell>
          <cell r="C3180">
            <v>9</v>
          </cell>
        </row>
        <row r="3181">
          <cell r="B3181">
            <v>41530</v>
          </cell>
          <cell r="C3181">
            <v>9</v>
          </cell>
        </row>
        <row r="3182">
          <cell r="B3182">
            <v>41531</v>
          </cell>
          <cell r="C3182">
            <v>9</v>
          </cell>
        </row>
        <row r="3183">
          <cell r="B3183">
            <v>41532</v>
          </cell>
          <cell r="C3183">
            <v>9</v>
          </cell>
        </row>
        <row r="3184">
          <cell r="B3184">
            <v>41533</v>
          </cell>
          <cell r="C3184">
            <v>9</v>
          </cell>
        </row>
        <row r="3185">
          <cell r="B3185">
            <v>41534</v>
          </cell>
          <cell r="C3185">
            <v>9</v>
          </cell>
        </row>
        <row r="3186">
          <cell r="B3186">
            <v>41535</v>
          </cell>
          <cell r="C3186">
            <v>9</v>
          </cell>
        </row>
        <row r="3187">
          <cell r="B3187">
            <v>41536</v>
          </cell>
          <cell r="C3187">
            <v>9</v>
          </cell>
        </row>
        <row r="3188">
          <cell r="B3188">
            <v>41537</v>
          </cell>
          <cell r="C3188">
            <v>9</v>
          </cell>
        </row>
        <row r="3189">
          <cell r="B3189">
            <v>41538</v>
          </cell>
          <cell r="C3189">
            <v>9</v>
          </cell>
        </row>
        <row r="3190">
          <cell r="B3190">
            <v>41539</v>
          </cell>
          <cell r="C3190">
            <v>9</v>
          </cell>
        </row>
        <row r="3191">
          <cell r="B3191">
            <v>41540</v>
          </cell>
          <cell r="C3191">
            <v>9</v>
          </cell>
        </row>
        <row r="3192">
          <cell r="B3192">
            <v>41541</v>
          </cell>
          <cell r="C3192">
            <v>9</v>
          </cell>
        </row>
        <row r="3193">
          <cell r="B3193">
            <v>41542</v>
          </cell>
          <cell r="C3193">
            <v>9</v>
          </cell>
        </row>
        <row r="3194">
          <cell r="B3194">
            <v>41543</v>
          </cell>
          <cell r="C3194">
            <v>9</v>
          </cell>
        </row>
        <row r="3195">
          <cell r="B3195">
            <v>41544</v>
          </cell>
          <cell r="C3195">
            <v>9</v>
          </cell>
        </row>
        <row r="3196">
          <cell r="B3196">
            <v>41545</v>
          </cell>
          <cell r="C3196">
            <v>9</v>
          </cell>
        </row>
        <row r="3197">
          <cell r="B3197">
            <v>41546</v>
          </cell>
          <cell r="C3197">
            <v>9</v>
          </cell>
        </row>
        <row r="3198">
          <cell r="B3198">
            <v>41547</v>
          </cell>
          <cell r="C3198">
            <v>9</v>
          </cell>
        </row>
        <row r="3199">
          <cell r="B3199">
            <v>41548</v>
          </cell>
          <cell r="C3199">
            <v>10</v>
          </cell>
        </row>
        <row r="3200">
          <cell r="B3200">
            <v>41549</v>
          </cell>
          <cell r="C3200">
            <v>10</v>
          </cell>
        </row>
        <row r="3201">
          <cell r="B3201">
            <v>41550</v>
          </cell>
          <cell r="C3201">
            <v>10</v>
          </cell>
        </row>
        <row r="3202">
          <cell r="B3202">
            <v>41551</v>
          </cell>
          <cell r="C3202">
            <v>10</v>
          </cell>
        </row>
        <row r="3203">
          <cell r="B3203">
            <v>41552</v>
          </cell>
          <cell r="C3203">
            <v>10</v>
          </cell>
        </row>
        <row r="3204">
          <cell r="B3204">
            <v>41553</v>
          </cell>
          <cell r="C3204">
            <v>10</v>
          </cell>
        </row>
        <row r="3205">
          <cell r="B3205">
            <v>41554</v>
          </cell>
          <cell r="C3205">
            <v>10</v>
          </cell>
        </row>
        <row r="3206">
          <cell r="B3206">
            <v>41555</v>
          </cell>
          <cell r="C3206">
            <v>10</v>
          </cell>
        </row>
        <row r="3207">
          <cell r="B3207">
            <v>41556</v>
          </cell>
          <cell r="C3207">
            <v>10</v>
          </cell>
        </row>
        <row r="3208">
          <cell r="B3208">
            <v>41557</v>
          </cell>
          <cell r="C3208">
            <v>10</v>
          </cell>
        </row>
        <row r="3209">
          <cell r="B3209">
            <v>41558</v>
          </cell>
          <cell r="C3209">
            <v>10</v>
          </cell>
        </row>
        <row r="3210">
          <cell r="B3210">
            <v>41559</v>
          </cell>
          <cell r="C3210">
            <v>10</v>
          </cell>
        </row>
        <row r="3211">
          <cell r="B3211">
            <v>41560</v>
          </cell>
          <cell r="C3211">
            <v>10</v>
          </cell>
        </row>
        <row r="3212">
          <cell r="B3212">
            <v>41561</v>
          </cell>
          <cell r="C3212">
            <v>10</v>
          </cell>
        </row>
        <row r="3213">
          <cell r="B3213">
            <v>41562</v>
          </cell>
          <cell r="C3213">
            <v>10</v>
          </cell>
        </row>
        <row r="3214">
          <cell r="B3214">
            <v>41563</v>
          </cell>
          <cell r="C3214">
            <v>10</v>
          </cell>
        </row>
        <row r="3215">
          <cell r="B3215">
            <v>41564</v>
          </cell>
          <cell r="C3215">
            <v>10</v>
          </cell>
        </row>
        <row r="3216">
          <cell r="B3216">
            <v>41565</v>
          </cell>
          <cell r="C3216">
            <v>10</v>
          </cell>
        </row>
        <row r="3217">
          <cell r="B3217">
            <v>41566</v>
          </cell>
          <cell r="C3217">
            <v>10</v>
          </cell>
        </row>
        <row r="3218">
          <cell r="B3218">
            <v>41567</v>
          </cell>
          <cell r="C3218">
            <v>10</v>
          </cell>
        </row>
        <row r="3219">
          <cell r="B3219">
            <v>41568</v>
          </cell>
          <cell r="C3219">
            <v>10</v>
          </cell>
        </row>
        <row r="3220">
          <cell r="B3220">
            <v>41569</v>
          </cell>
          <cell r="C3220">
            <v>10</v>
          </cell>
        </row>
        <row r="3221">
          <cell r="B3221">
            <v>41570</v>
          </cell>
          <cell r="C3221">
            <v>10</v>
          </cell>
        </row>
        <row r="3222">
          <cell r="B3222">
            <v>41571</v>
          </cell>
          <cell r="C3222">
            <v>10</v>
          </cell>
        </row>
        <row r="3223">
          <cell r="B3223">
            <v>41572</v>
          </cell>
          <cell r="C3223">
            <v>10</v>
          </cell>
        </row>
        <row r="3224">
          <cell r="B3224">
            <v>41573</v>
          </cell>
          <cell r="C3224">
            <v>10</v>
          </cell>
        </row>
        <row r="3225">
          <cell r="B3225">
            <v>41574</v>
          </cell>
          <cell r="C3225">
            <v>10</v>
          </cell>
        </row>
        <row r="3226">
          <cell r="B3226">
            <v>41575</v>
          </cell>
          <cell r="C3226">
            <v>10</v>
          </cell>
        </row>
        <row r="3227">
          <cell r="B3227">
            <v>41576</v>
          </cell>
          <cell r="C3227">
            <v>10</v>
          </cell>
        </row>
        <row r="3228">
          <cell r="B3228">
            <v>41577</v>
          </cell>
          <cell r="C3228">
            <v>10</v>
          </cell>
        </row>
        <row r="3229">
          <cell r="B3229">
            <v>41578</v>
          </cell>
          <cell r="C3229">
            <v>10</v>
          </cell>
        </row>
        <row r="3230">
          <cell r="B3230">
            <v>41579</v>
          </cell>
          <cell r="C3230">
            <v>11</v>
          </cell>
        </row>
        <row r="3231">
          <cell r="B3231">
            <v>41580</v>
          </cell>
          <cell r="C3231">
            <v>11</v>
          </cell>
        </row>
        <row r="3232">
          <cell r="B3232">
            <v>41581</v>
          </cell>
          <cell r="C3232">
            <v>11</v>
          </cell>
        </row>
        <row r="3233">
          <cell r="B3233">
            <v>41582</v>
          </cell>
          <cell r="C3233">
            <v>11</v>
          </cell>
        </row>
        <row r="3234">
          <cell r="B3234">
            <v>41583</v>
          </cell>
          <cell r="C3234">
            <v>11</v>
          </cell>
        </row>
        <row r="3235">
          <cell r="B3235">
            <v>41584</v>
          </cell>
          <cell r="C3235">
            <v>11</v>
          </cell>
        </row>
        <row r="3236">
          <cell r="B3236">
            <v>41585</v>
          </cell>
          <cell r="C3236">
            <v>11</v>
          </cell>
        </row>
        <row r="3237">
          <cell r="B3237">
            <v>41586</v>
          </cell>
          <cell r="C3237">
            <v>11</v>
          </cell>
        </row>
        <row r="3238">
          <cell r="B3238">
            <v>41587</v>
          </cell>
          <cell r="C3238">
            <v>11</v>
          </cell>
        </row>
        <row r="3239">
          <cell r="B3239">
            <v>41588</v>
          </cell>
          <cell r="C3239">
            <v>11</v>
          </cell>
        </row>
        <row r="3240">
          <cell r="B3240">
            <v>41589</v>
          </cell>
          <cell r="C3240">
            <v>11</v>
          </cell>
        </row>
        <row r="3241">
          <cell r="B3241">
            <v>41590</v>
          </cell>
          <cell r="C3241">
            <v>11</v>
          </cell>
        </row>
        <row r="3242">
          <cell r="B3242">
            <v>41591</v>
          </cell>
          <cell r="C3242">
            <v>11</v>
          </cell>
        </row>
        <row r="3243">
          <cell r="B3243">
            <v>41592</v>
          </cell>
          <cell r="C3243">
            <v>11</v>
          </cell>
        </row>
        <row r="3244">
          <cell r="B3244">
            <v>41593</v>
          </cell>
          <cell r="C3244">
            <v>11</v>
          </cell>
        </row>
        <row r="3245">
          <cell r="B3245">
            <v>41594</v>
          </cell>
          <cell r="C3245">
            <v>11</v>
          </cell>
        </row>
        <row r="3246">
          <cell r="B3246">
            <v>41595</v>
          </cell>
          <cell r="C3246">
            <v>11</v>
          </cell>
        </row>
        <row r="3247">
          <cell r="B3247">
            <v>41596</v>
          </cell>
          <cell r="C3247">
            <v>11</v>
          </cell>
        </row>
        <row r="3248">
          <cell r="B3248">
            <v>41597</v>
          </cell>
          <cell r="C3248">
            <v>11</v>
          </cell>
        </row>
        <row r="3249">
          <cell r="B3249">
            <v>41598</v>
          </cell>
          <cell r="C3249">
            <v>11</v>
          </cell>
        </row>
        <row r="3250">
          <cell r="B3250">
            <v>41599</v>
          </cell>
          <cell r="C3250">
            <v>11</v>
          </cell>
        </row>
        <row r="3251">
          <cell r="B3251">
            <v>41600</v>
          </cell>
          <cell r="C3251">
            <v>11</v>
          </cell>
        </row>
        <row r="3252">
          <cell r="B3252">
            <v>41601</v>
          </cell>
          <cell r="C3252">
            <v>11</v>
          </cell>
        </row>
        <row r="3253">
          <cell r="B3253">
            <v>41602</v>
          </cell>
          <cell r="C3253">
            <v>11</v>
          </cell>
        </row>
        <row r="3254">
          <cell r="B3254">
            <v>41603</v>
          </cell>
          <cell r="C3254">
            <v>11</v>
          </cell>
        </row>
        <row r="3255">
          <cell r="B3255">
            <v>41604</v>
          </cell>
          <cell r="C3255">
            <v>11</v>
          </cell>
        </row>
        <row r="3256">
          <cell r="B3256">
            <v>41605</v>
          </cell>
          <cell r="C3256">
            <v>11</v>
          </cell>
        </row>
        <row r="3257">
          <cell r="B3257">
            <v>41606</v>
          </cell>
          <cell r="C3257">
            <v>11</v>
          </cell>
        </row>
        <row r="3258">
          <cell r="B3258">
            <v>41607</v>
          </cell>
          <cell r="C3258">
            <v>11</v>
          </cell>
        </row>
        <row r="3259">
          <cell r="B3259">
            <v>41608</v>
          </cell>
          <cell r="C3259">
            <v>11</v>
          </cell>
        </row>
        <row r="3260">
          <cell r="B3260">
            <v>41609</v>
          </cell>
          <cell r="C3260">
            <v>12</v>
          </cell>
        </row>
        <row r="3261">
          <cell r="B3261">
            <v>41610</v>
          </cell>
          <cell r="C3261">
            <v>12</v>
          </cell>
        </row>
        <row r="3262">
          <cell r="B3262">
            <v>41611</v>
          </cell>
          <cell r="C3262">
            <v>12</v>
          </cell>
        </row>
        <row r="3263">
          <cell r="B3263">
            <v>41612</v>
          </cell>
          <cell r="C3263">
            <v>12</v>
          </cell>
        </row>
        <row r="3264">
          <cell r="B3264">
            <v>41613</v>
          </cell>
          <cell r="C3264">
            <v>12</v>
          </cell>
        </row>
        <row r="3265">
          <cell r="B3265">
            <v>41614</v>
          </cell>
          <cell r="C3265">
            <v>12</v>
          </cell>
        </row>
        <row r="3266">
          <cell r="B3266">
            <v>41615</v>
          </cell>
          <cell r="C3266">
            <v>12</v>
          </cell>
        </row>
        <row r="3267">
          <cell r="B3267">
            <v>41616</v>
          </cell>
          <cell r="C3267">
            <v>12</v>
          </cell>
        </row>
        <row r="3268">
          <cell r="B3268">
            <v>41617</v>
          </cell>
          <cell r="C3268">
            <v>12</v>
          </cell>
        </row>
        <row r="3269">
          <cell r="B3269">
            <v>41618</v>
          </cell>
          <cell r="C3269">
            <v>12</v>
          </cell>
        </row>
        <row r="3270">
          <cell r="B3270">
            <v>41619</v>
          </cell>
          <cell r="C3270">
            <v>12</v>
          </cell>
        </row>
        <row r="3271">
          <cell r="B3271">
            <v>41620</v>
          </cell>
          <cell r="C3271">
            <v>12</v>
          </cell>
        </row>
        <row r="3272">
          <cell r="B3272">
            <v>41621</v>
          </cell>
          <cell r="C3272">
            <v>12</v>
          </cell>
        </row>
        <row r="3273">
          <cell r="B3273">
            <v>41622</v>
          </cell>
          <cell r="C3273">
            <v>12</v>
          </cell>
        </row>
        <row r="3274">
          <cell r="B3274">
            <v>41623</v>
          </cell>
          <cell r="C3274">
            <v>12</v>
          </cell>
        </row>
        <row r="3275">
          <cell r="B3275">
            <v>41624</v>
          </cell>
          <cell r="C3275">
            <v>12</v>
          </cell>
        </row>
        <row r="3276">
          <cell r="B3276">
            <v>41625</v>
          </cell>
          <cell r="C3276">
            <v>12</v>
          </cell>
        </row>
        <row r="3277">
          <cell r="B3277">
            <v>41626</v>
          </cell>
          <cell r="C3277">
            <v>12</v>
          </cell>
        </row>
        <row r="3278">
          <cell r="B3278">
            <v>41627</v>
          </cell>
          <cell r="C3278">
            <v>12</v>
          </cell>
        </row>
        <row r="3279">
          <cell r="B3279">
            <v>41628</v>
          </cell>
          <cell r="C3279">
            <v>12</v>
          </cell>
        </row>
        <row r="3280">
          <cell r="B3280">
            <v>41629</v>
          </cell>
          <cell r="C3280">
            <v>12</v>
          </cell>
        </row>
        <row r="3281">
          <cell r="B3281">
            <v>41630</v>
          </cell>
          <cell r="C3281">
            <v>12</v>
          </cell>
        </row>
        <row r="3282">
          <cell r="B3282">
            <v>41631</v>
          </cell>
          <cell r="C3282">
            <v>12</v>
          </cell>
        </row>
        <row r="3283">
          <cell r="B3283">
            <v>41632</v>
          </cell>
          <cell r="C3283">
            <v>12</v>
          </cell>
        </row>
        <row r="3284">
          <cell r="B3284">
            <v>41633</v>
          </cell>
          <cell r="C3284">
            <v>12</v>
          </cell>
        </row>
        <row r="3285">
          <cell r="B3285">
            <v>41634</v>
          </cell>
          <cell r="C3285">
            <v>12</v>
          </cell>
        </row>
        <row r="3286">
          <cell r="B3286">
            <v>41635</v>
          </cell>
          <cell r="C3286">
            <v>12</v>
          </cell>
        </row>
        <row r="3287">
          <cell r="B3287">
            <v>41636</v>
          </cell>
          <cell r="C3287">
            <v>12</v>
          </cell>
        </row>
        <row r="3288">
          <cell r="B3288">
            <v>41637</v>
          </cell>
          <cell r="C3288">
            <v>12</v>
          </cell>
        </row>
        <row r="3289">
          <cell r="B3289">
            <v>41638</v>
          </cell>
          <cell r="C3289">
            <v>12</v>
          </cell>
        </row>
        <row r="3290">
          <cell r="B3290">
            <v>41639</v>
          </cell>
          <cell r="C3290">
            <v>12</v>
          </cell>
        </row>
        <row r="3291">
          <cell r="B3291">
            <v>41640</v>
          </cell>
          <cell r="C3291">
            <v>1</v>
          </cell>
        </row>
        <row r="3292">
          <cell r="B3292">
            <v>41641</v>
          </cell>
          <cell r="C3292">
            <v>1</v>
          </cell>
        </row>
        <row r="3293">
          <cell r="B3293">
            <v>41642</v>
          </cell>
          <cell r="C3293">
            <v>1</v>
          </cell>
        </row>
        <row r="3294">
          <cell r="B3294">
            <v>41643</v>
          </cell>
          <cell r="C3294">
            <v>1</v>
          </cell>
        </row>
        <row r="3295">
          <cell r="B3295">
            <v>41644</v>
          </cell>
          <cell r="C3295">
            <v>1</v>
          </cell>
        </row>
        <row r="3296">
          <cell r="B3296">
            <v>41645</v>
          </cell>
          <cell r="C3296">
            <v>1</v>
          </cell>
        </row>
        <row r="3297">
          <cell r="B3297">
            <v>41646</v>
          </cell>
          <cell r="C3297">
            <v>1</v>
          </cell>
        </row>
        <row r="3298">
          <cell r="B3298">
            <v>41647</v>
          </cell>
          <cell r="C3298">
            <v>1</v>
          </cell>
        </row>
        <row r="3299">
          <cell r="B3299">
            <v>41648</v>
          </cell>
          <cell r="C3299">
            <v>1</v>
          </cell>
        </row>
        <row r="3300">
          <cell r="B3300">
            <v>41649</v>
          </cell>
          <cell r="C3300">
            <v>1</v>
          </cell>
        </row>
        <row r="3301">
          <cell r="B3301">
            <v>41650</v>
          </cell>
          <cell r="C3301">
            <v>1</v>
          </cell>
        </row>
        <row r="3302">
          <cell r="B3302">
            <v>41651</v>
          </cell>
          <cell r="C3302">
            <v>1</v>
          </cell>
        </row>
        <row r="3303">
          <cell r="B3303">
            <v>41652</v>
          </cell>
          <cell r="C3303">
            <v>1</v>
          </cell>
        </row>
        <row r="3304">
          <cell r="B3304">
            <v>41653</v>
          </cell>
          <cell r="C3304">
            <v>1</v>
          </cell>
        </row>
        <row r="3305">
          <cell r="B3305">
            <v>41654</v>
          </cell>
          <cell r="C3305">
            <v>1</v>
          </cell>
        </row>
        <row r="3306">
          <cell r="B3306">
            <v>41655</v>
          </cell>
          <cell r="C3306">
            <v>1</v>
          </cell>
        </row>
        <row r="3307">
          <cell r="B3307">
            <v>41656</v>
          </cell>
          <cell r="C3307">
            <v>1</v>
          </cell>
        </row>
        <row r="3308">
          <cell r="B3308">
            <v>41657</v>
          </cell>
          <cell r="C3308">
            <v>1</v>
          </cell>
        </row>
        <row r="3309">
          <cell r="B3309">
            <v>41658</v>
          </cell>
          <cell r="C3309">
            <v>1</v>
          </cell>
        </row>
        <row r="3310">
          <cell r="B3310">
            <v>41659</v>
          </cell>
          <cell r="C3310">
            <v>1</v>
          </cell>
        </row>
        <row r="3311">
          <cell r="B3311">
            <v>41660</v>
          </cell>
          <cell r="C3311">
            <v>1</v>
          </cell>
        </row>
        <row r="3312">
          <cell r="B3312">
            <v>41661</v>
          </cell>
          <cell r="C3312">
            <v>1</v>
          </cell>
        </row>
        <row r="3313">
          <cell r="B3313">
            <v>41662</v>
          </cell>
          <cell r="C3313">
            <v>1</v>
          </cell>
        </row>
        <row r="3314">
          <cell r="B3314">
            <v>41663</v>
          </cell>
          <cell r="C3314">
            <v>1</v>
          </cell>
        </row>
        <row r="3315">
          <cell r="B3315">
            <v>41664</v>
          </cell>
          <cell r="C3315">
            <v>1</v>
          </cell>
        </row>
        <row r="3316">
          <cell r="B3316">
            <v>41665</v>
          </cell>
          <cell r="C3316">
            <v>1</v>
          </cell>
        </row>
        <row r="3317">
          <cell r="B3317">
            <v>41666</v>
          </cell>
          <cell r="C3317">
            <v>1</v>
          </cell>
        </row>
        <row r="3318">
          <cell r="B3318">
            <v>41667</v>
          </cell>
          <cell r="C3318">
            <v>1</v>
          </cell>
        </row>
        <row r="3319">
          <cell r="B3319">
            <v>41668</v>
          </cell>
          <cell r="C3319">
            <v>1</v>
          </cell>
        </row>
        <row r="3320">
          <cell r="B3320">
            <v>41669</v>
          </cell>
          <cell r="C3320">
            <v>1</v>
          </cell>
        </row>
        <row r="3321">
          <cell r="B3321">
            <v>41670</v>
          </cell>
          <cell r="C3321">
            <v>1</v>
          </cell>
        </row>
        <row r="3322">
          <cell r="B3322">
            <v>41671</v>
          </cell>
          <cell r="C3322">
            <v>2</v>
          </cell>
        </row>
        <row r="3323">
          <cell r="B3323">
            <v>41672</v>
          </cell>
          <cell r="C3323">
            <v>2</v>
          </cell>
        </row>
        <row r="3324">
          <cell r="B3324">
            <v>41673</v>
          </cell>
          <cell r="C3324">
            <v>2</v>
          </cell>
        </row>
        <row r="3325">
          <cell r="B3325">
            <v>41674</v>
          </cell>
          <cell r="C3325">
            <v>2</v>
          </cell>
        </row>
        <row r="3326">
          <cell r="B3326">
            <v>41675</v>
          </cell>
          <cell r="C3326">
            <v>2</v>
          </cell>
        </row>
        <row r="3327">
          <cell r="B3327">
            <v>41676</v>
          </cell>
          <cell r="C3327">
            <v>2</v>
          </cell>
        </row>
        <row r="3328">
          <cell r="B3328">
            <v>41677</v>
          </cell>
          <cell r="C3328">
            <v>2</v>
          </cell>
        </row>
        <row r="3329">
          <cell r="B3329">
            <v>41678</v>
          </cell>
          <cell r="C3329">
            <v>2</v>
          </cell>
        </row>
        <row r="3330">
          <cell r="B3330">
            <v>41679</v>
          </cell>
          <cell r="C3330">
            <v>2</v>
          </cell>
        </row>
        <row r="3331">
          <cell r="B3331">
            <v>41680</v>
          </cell>
          <cell r="C3331">
            <v>2</v>
          </cell>
        </row>
        <row r="3332">
          <cell r="B3332">
            <v>41681</v>
          </cell>
          <cell r="C3332">
            <v>2</v>
          </cell>
        </row>
        <row r="3333">
          <cell r="B3333">
            <v>41682</v>
          </cell>
          <cell r="C3333">
            <v>2</v>
          </cell>
        </row>
        <row r="3334">
          <cell r="B3334">
            <v>41683</v>
          </cell>
          <cell r="C3334">
            <v>2</v>
          </cell>
        </row>
        <row r="3335">
          <cell r="B3335">
            <v>41684</v>
          </cell>
          <cell r="C3335">
            <v>2</v>
          </cell>
        </row>
        <row r="3336">
          <cell r="B3336">
            <v>41685</v>
          </cell>
          <cell r="C3336">
            <v>2</v>
          </cell>
        </row>
        <row r="3337">
          <cell r="B3337">
            <v>41686</v>
          </cell>
          <cell r="C3337">
            <v>2</v>
          </cell>
        </row>
        <row r="3338">
          <cell r="B3338">
            <v>41687</v>
          </cell>
          <cell r="C3338">
            <v>2</v>
          </cell>
        </row>
        <row r="3339">
          <cell r="B3339">
            <v>41688</v>
          </cell>
          <cell r="C3339">
            <v>2</v>
          </cell>
        </row>
        <row r="3340">
          <cell r="B3340">
            <v>41689</v>
          </cell>
          <cell r="C3340">
            <v>2</v>
          </cell>
        </row>
        <row r="3341">
          <cell r="B3341">
            <v>41690</v>
          </cell>
          <cell r="C3341">
            <v>2</v>
          </cell>
        </row>
        <row r="3342">
          <cell r="B3342">
            <v>41691</v>
          </cell>
          <cell r="C3342">
            <v>2</v>
          </cell>
        </row>
        <row r="3343">
          <cell r="B3343">
            <v>41692</v>
          </cell>
          <cell r="C3343">
            <v>2</v>
          </cell>
        </row>
        <row r="3344">
          <cell r="B3344">
            <v>41693</v>
          </cell>
          <cell r="C3344">
            <v>2</v>
          </cell>
        </row>
        <row r="3345">
          <cell r="B3345">
            <v>41694</v>
          </cell>
          <cell r="C3345">
            <v>2</v>
          </cell>
        </row>
        <row r="3346">
          <cell r="B3346">
            <v>41695</v>
          </cell>
          <cell r="C3346">
            <v>2</v>
          </cell>
        </row>
        <row r="3347">
          <cell r="B3347">
            <v>41696</v>
          </cell>
          <cell r="C3347">
            <v>2</v>
          </cell>
        </row>
        <row r="3348">
          <cell r="B3348">
            <v>41697</v>
          </cell>
          <cell r="C3348">
            <v>2</v>
          </cell>
        </row>
        <row r="3349">
          <cell r="B3349">
            <v>41698</v>
          </cell>
          <cell r="C3349">
            <v>2</v>
          </cell>
        </row>
        <row r="3350">
          <cell r="B3350">
            <v>41699</v>
          </cell>
          <cell r="C3350">
            <v>3</v>
          </cell>
        </row>
        <row r="3351">
          <cell r="B3351">
            <v>41700</v>
          </cell>
          <cell r="C3351">
            <v>3</v>
          </cell>
        </row>
        <row r="3352">
          <cell r="B3352">
            <v>41701</v>
          </cell>
          <cell r="C3352">
            <v>3</v>
          </cell>
        </row>
        <row r="3353">
          <cell r="B3353">
            <v>41702</v>
          </cell>
          <cell r="C3353">
            <v>3</v>
          </cell>
        </row>
        <row r="3354">
          <cell r="B3354">
            <v>41703</v>
          </cell>
          <cell r="C3354">
            <v>3</v>
          </cell>
        </row>
        <row r="3355">
          <cell r="B3355">
            <v>41704</v>
          </cell>
          <cell r="C3355">
            <v>3</v>
          </cell>
        </row>
        <row r="3356">
          <cell r="B3356">
            <v>41705</v>
          </cell>
          <cell r="C3356">
            <v>3</v>
          </cell>
        </row>
        <row r="3357">
          <cell r="B3357">
            <v>41706</v>
          </cell>
          <cell r="C3357">
            <v>3</v>
          </cell>
        </row>
        <row r="3358">
          <cell r="B3358">
            <v>41707</v>
          </cell>
          <cell r="C3358">
            <v>3</v>
          </cell>
        </row>
        <row r="3359">
          <cell r="B3359">
            <v>41708</v>
          </cell>
          <cell r="C3359">
            <v>3</v>
          </cell>
        </row>
        <row r="3360">
          <cell r="B3360">
            <v>41709</v>
          </cell>
          <cell r="C3360">
            <v>3</v>
          </cell>
        </row>
        <row r="3361">
          <cell r="B3361">
            <v>41710</v>
          </cell>
          <cell r="C3361">
            <v>3</v>
          </cell>
        </row>
        <row r="3362">
          <cell r="B3362">
            <v>41711</v>
          </cell>
          <cell r="C3362">
            <v>3</v>
          </cell>
        </row>
        <row r="3363">
          <cell r="B3363">
            <v>41712</v>
          </cell>
          <cell r="C3363">
            <v>3</v>
          </cell>
        </row>
        <row r="3364">
          <cell r="B3364">
            <v>41713</v>
          </cell>
          <cell r="C3364">
            <v>3</v>
          </cell>
        </row>
        <row r="3365">
          <cell r="B3365">
            <v>41714</v>
          </cell>
          <cell r="C3365">
            <v>3</v>
          </cell>
        </row>
        <row r="3366">
          <cell r="B3366">
            <v>41715</v>
          </cell>
          <cell r="C3366">
            <v>3</v>
          </cell>
        </row>
        <row r="3367">
          <cell r="B3367">
            <v>41716</v>
          </cell>
          <cell r="C3367">
            <v>3</v>
          </cell>
        </row>
        <row r="3368">
          <cell r="B3368">
            <v>41717</v>
          </cell>
          <cell r="C3368">
            <v>3</v>
          </cell>
        </row>
        <row r="3369">
          <cell r="B3369">
            <v>41718</v>
          </cell>
          <cell r="C3369">
            <v>3</v>
          </cell>
        </row>
        <row r="3370">
          <cell r="B3370">
            <v>41719</v>
          </cell>
          <cell r="C3370">
            <v>3</v>
          </cell>
        </row>
        <row r="3371">
          <cell r="B3371">
            <v>41720</v>
          </cell>
          <cell r="C3371">
            <v>3</v>
          </cell>
        </row>
        <row r="3372">
          <cell r="B3372">
            <v>41721</v>
          </cell>
          <cell r="C3372">
            <v>3</v>
          </cell>
        </row>
        <row r="3373">
          <cell r="B3373">
            <v>41722</v>
          </cell>
          <cell r="C3373">
            <v>3</v>
          </cell>
        </row>
        <row r="3374">
          <cell r="B3374">
            <v>41723</v>
          </cell>
          <cell r="C3374">
            <v>3</v>
          </cell>
        </row>
        <row r="3375">
          <cell r="B3375">
            <v>41724</v>
          </cell>
          <cell r="C3375">
            <v>3</v>
          </cell>
        </row>
        <row r="3376">
          <cell r="B3376">
            <v>41725</v>
          </cell>
          <cell r="C3376">
            <v>3</v>
          </cell>
        </row>
        <row r="3377">
          <cell r="B3377">
            <v>41726</v>
          </cell>
          <cell r="C3377">
            <v>3</v>
          </cell>
        </row>
        <row r="3378">
          <cell r="B3378">
            <v>41727</v>
          </cell>
          <cell r="C3378">
            <v>3</v>
          </cell>
        </row>
        <row r="3379">
          <cell r="B3379">
            <v>41728</v>
          </cell>
          <cell r="C3379">
            <v>3</v>
          </cell>
        </row>
        <row r="3380">
          <cell r="B3380">
            <v>41729</v>
          </cell>
          <cell r="C3380">
            <v>3</v>
          </cell>
        </row>
        <row r="3381">
          <cell r="B3381">
            <v>41730</v>
          </cell>
          <cell r="C3381">
            <v>4</v>
          </cell>
        </row>
        <row r="3382">
          <cell r="B3382">
            <v>41731</v>
          </cell>
          <cell r="C3382">
            <v>4</v>
          </cell>
        </row>
        <row r="3383">
          <cell r="B3383">
            <v>41732</v>
          </cell>
          <cell r="C3383">
            <v>4</v>
          </cell>
        </row>
        <row r="3384">
          <cell r="B3384">
            <v>41733</v>
          </cell>
          <cell r="C3384">
            <v>4</v>
          </cell>
        </row>
        <row r="3385">
          <cell r="B3385">
            <v>41734</v>
          </cell>
          <cell r="C3385">
            <v>4</v>
          </cell>
        </row>
        <row r="3386">
          <cell r="B3386">
            <v>41735</v>
          </cell>
          <cell r="C3386">
            <v>4</v>
          </cell>
        </row>
        <row r="3387">
          <cell r="B3387">
            <v>41736</v>
          </cell>
          <cell r="C3387">
            <v>4</v>
          </cell>
        </row>
        <row r="3388">
          <cell r="B3388">
            <v>41737</v>
          </cell>
          <cell r="C3388">
            <v>4</v>
          </cell>
        </row>
        <row r="3389">
          <cell r="B3389">
            <v>41738</v>
          </cell>
          <cell r="C3389">
            <v>4</v>
          </cell>
        </row>
        <row r="3390">
          <cell r="B3390">
            <v>41739</v>
          </cell>
          <cell r="C3390">
            <v>4</v>
          </cell>
        </row>
        <row r="3391">
          <cell r="B3391">
            <v>41740</v>
          </cell>
          <cell r="C3391">
            <v>4</v>
          </cell>
        </row>
        <row r="3392">
          <cell r="B3392">
            <v>41741</v>
          </cell>
          <cell r="C3392">
            <v>4</v>
          </cell>
        </row>
        <row r="3393">
          <cell r="B3393">
            <v>41742</v>
          </cell>
          <cell r="C3393">
            <v>4</v>
          </cell>
        </row>
        <row r="3394">
          <cell r="B3394">
            <v>41743</v>
          </cell>
          <cell r="C3394">
            <v>4</v>
          </cell>
        </row>
        <row r="3395">
          <cell r="B3395">
            <v>41744</v>
          </cell>
          <cell r="C3395">
            <v>4</v>
          </cell>
        </row>
        <row r="3396">
          <cell r="B3396">
            <v>41745</v>
          </cell>
          <cell r="C3396">
            <v>4</v>
          </cell>
        </row>
        <row r="3397">
          <cell r="B3397">
            <v>41746</v>
          </cell>
          <cell r="C3397">
            <v>4</v>
          </cell>
        </row>
        <row r="3398">
          <cell r="B3398">
            <v>41747</v>
          </cell>
          <cell r="C3398">
            <v>4</v>
          </cell>
        </row>
        <row r="3399">
          <cell r="B3399">
            <v>41748</v>
          </cell>
          <cell r="C3399">
            <v>4</v>
          </cell>
        </row>
        <row r="3400">
          <cell r="B3400">
            <v>41749</v>
          </cell>
          <cell r="C3400">
            <v>4</v>
          </cell>
        </row>
        <row r="3401">
          <cell r="B3401">
            <v>41750</v>
          </cell>
          <cell r="C3401">
            <v>4</v>
          </cell>
        </row>
        <row r="3402">
          <cell r="B3402">
            <v>41751</v>
          </cell>
          <cell r="C3402">
            <v>4</v>
          </cell>
        </row>
        <row r="3403">
          <cell r="B3403">
            <v>41752</v>
          </cell>
          <cell r="C3403">
            <v>4</v>
          </cell>
        </row>
        <row r="3404">
          <cell r="B3404">
            <v>41753</v>
          </cell>
          <cell r="C3404">
            <v>4</v>
          </cell>
        </row>
        <row r="3405">
          <cell r="B3405">
            <v>41754</v>
          </cell>
          <cell r="C3405">
            <v>4</v>
          </cell>
        </row>
        <row r="3406">
          <cell r="B3406">
            <v>41755</v>
          </cell>
          <cell r="C3406">
            <v>4</v>
          </cell>
        </row>
        <row r="3407">
          <cell r="B3407">
            <v>41756</v>
          </cell>
          <cell r="C3407">
            <v>4</v>
          </cell>
        </row>
        <row r="3408">
          <cell r="B3408">
            <v>41757</v>
          </cell>
          <cell r="C3408">
            <v>4</v>
          </cell>
        </row>
        <row r="3409">
          <cell r="B3409">
            <v>41758</v>
          </cell>
          <cell r="C3409">
            <v>4</v>
          </cell>
        </row>
        <row r="3410">
          <cell r="B3410">
            <v>41759</v>
          </cell>
          <cell r="C3410">
            <v>4</v>
          </cell>
        </row>
        <row r="3411">
          <cell r="B3411">
            <v>41760</v>
          </cell>
          <cell r="C3411">
            <v>5</v>
          </cell>
        </row>
        <row r="3412">
          <cell r="B3412">
            <v>41761</v>
          </cell>
          <cell r="C3412">
            <v>5</v>
          </cell>
        </row>
        <row r="3413">
          <cell r="B3413">
            <v>41762</v>
          </cell>
          <cell r="C3413">
            <v>5</v>
          </cell>
        </row>
        <row r="3414">
          <cell r="B3414">
            <v>41763</v>
          </cell>
          <cell r="C3414">
            <v>5</v>
          </cell>
        </row>
        <row r="3415">
          <cell r="B3415">
            <v>41764</v>
          </cell>
          <cell r="C3415">
            <v>5</v>
          </cell>
        </row>
        <row r="3416">
          <cell r="B3416">
            <v>41765</v>
          </cell>
          <cell r="C3416">
            <v>5</v>
          </cell>
        </row>
        <row r="3417">
          <cell r="B3417">
            <v>41766</v>
          </cell>
          <cell r="C3417">
            <v>5</v>
          </cell>
        </row>
        <row r="3418">
          <cell r="B3418">
            <v>41767</v>
          </cell>
          <cell r="C3418">
            <v>5</v>
          </cell>
        </row>
        <row r="3419">
          <cell r="B3419">
            <v>41768</v>
          </cell>
          <cell r="C3419">
            <v>5</v>
          </cell>
        </row>
        <row r="3420">
          <cell r="B3420">
            <v>41769</v>
          </cell>
          <cell r="C3420">
            <v>5</v>
          </cell>
        </row>
        <row r="3421">
          <cell r="B3421">
            <v>41770</v>
          </cell>
          <cell r="C3421">
            <v>5</v>
          </cell>
        </row>
        <row r="3422">
          <cell r="B3422">
            <v>41771</v>
          </cell>
          <cell r="C3422">
            <v>5</v>
          </cell>
        </row>
        <row r="3423">
          <cell r="B3423">
            <v>41772</v>
          </cell>
          <cell r="C3423">
            <v>5</v>
          </cell>
        </row>
        <row r="3424">
          <cell r="B3424">
            <v>41773</v>
          </cell>
          <cell r="C3424">
            <v>5</v>
          </cell>
        </row>
        <row r="3425">
          <cell r="B3425">
            <v>41774</v>
          </cell>
          <cell r="C3425">
            <v>5</v>
          </cell>
        </row>
        <row r="3426">
          <cell r="B3426">
            <v>41775</v>
          </cell>
          <cell r="C3426">
            <v>5</v>
          </cell>
        </row>
        <row r="3427">
          <cell r="B3427">
            <v>41776</v>
          </cell>
          <cell r="C3427">
            <v>5</v>
          </cell>
        </row>
        <row r="3428">
          <cell r="B3428">
            <v>41777</v>
          </cell>
          <cell r="C3428">
            <v>5</v>
          </cell>
        </row>
        <row r="3429">
          <cell r="B3429">
            <v>41778</v>
          </cell>
          <cell r="C3429">
            <v>5</v>
          </cell>
        </row>
        <row r="3430">
          <cell r="B3430">
            <v>41779</v>
          </cell>
          <cell r="C3430">
            <v>5</v>
          </cell>
        </row>
        <row r="3431">
          <cell r="B3431">
            <v>41780</v>
          </cell>
          <cell r="C3431">
            <v>5</v>
          </cell>
        </row>
        <row r="3432">
          <cell r="B3432">
            <v>41781</v>
          </cell>
          <cell r="C3432">
            <v>5</v>
          </cell>
        </row>
        <row r="3433">
          <cell r="B3433">
            <v>41782</v>
          </cell>
          <cell r="C3433">
            <v>5</v>
          </cell>
        </row>
        <row r="3434">
          <cell r="B3434">
            <v>41783</v>
          </cell>
          <cell r="C3434">
            <v>5</v>
          </cell>
        </row>
        <row r="3435">
          <cell r="B3435">
            <v>41784</v>
          </cell>
          <cell r="C3435">
            <v>5</v>
          </cell>
        </row>
        <row r="3436">
          <cell r="B3436">
            <v>41785</v>
          </cell>
          <cell r="C3436">
            <v>5</v>
          </cell>
        </row>
        <row r="3437">
          <cell r="B3437">
            <v>41786</v>
          </cell>
          <cell r="C3437">
            <v>5</v>
          </cell>
        </row>
        <row r="3438">
          <cell r="B3438">
            <v>41787</v>
          </cell>
          <cell r="C3438">
            <v>5</v>
          </cell>
        </row>
        <row r="3439">
          <cell r="B3439">
            <v>41788</v>
          </cell>
          <cell r="C3439">
            <v>5</v>
          </cell>
        </row>
        <row r="3440">
          <cell r="B3440">
            <v>41789</v>
          </cell>
          <cell r="C3440">
            <v>5</v>
          </cell>
        </row>
        <row r="3441">
          <cell r="B3441">
            <v>41790</v>
          </cell>
          <cell r="C3441">
            <v>5</v>
          </cell>
        </row>
        <row r="3442">
          <cell r="B3442">
            <v>41791</v>
          </cell>
          <cell r="C3442">
            <v>6</v>
          </cell>
        </row>
        <row r="3443">
          <cell r="B3443">
            <v>41792</v>
          </cell>
          <cell r="C3443">
            <v>6</v>
          </cell>
        </row>
        <row r="3444">
          <cell r="B3444">
            <v>41793</v>
          </cell>
          <cell r="C3444">
            <v>6</v>
          </cell>
        </row>
        <row r="3445">
          <cell r="B3445">
            <v>41794</v>
          </cell>
          <cell r="C3445">
            <v>6</v>
          </cell>
        </row>
        <row r="3446">
          <cell r="B3446">
            <v>41795</v>
          </cell>
          <cell r="C3446">
            <v>6</v>
          </cell>
        </row>
        <row r="3447">
          <cell r="B3447">
            <v>41796</v>
          </cell>
          <cell r="C3447">
            <v>6</v>
          </cell>
        </row>
        <row r="3448">
          <cell r="B3448">
            <v>41797</v>
          </cell>
          <cell r="C3448">
            <v>6</v>
          </cell>
        </row>
        <row r="3449">
          <cell r="B3449">
            <v>41798</v>
          </cell>
          <cell r="C3449">
            <v>6</v>
          </cell>
        </row>
        <row r="3450">
          <cell r="B3450">
            <v>41799</v>
          </cell>
          <cell r="C3450">
            <v>6</v>
          </cell>
        </row>
        <row r="3451">
          <cell r="B3451">
            <v>41800</v>
          </cell>
          <cell r="C3451">
            <v>6</v>
          </cell>
        </row>
        <row r="3452">
          <cell r="B3452">
            <v>41801</v>
          </cell>
          <cell r="C3452">
            <v>6</v>
          </cell>
        </row>
        <row r="3453">
          <cell r="B3453">
            <v>41802</v>
          </cell>
          <cell r="C3453">
            <v>6</v>
          </cell>
        </row>
        <row r="3454">
          <cell r="B3454">
            <v>41803</v>
          </cell>
          <cell r="C3454">
            <v>6</v>
          </cell>
        </row>
        <row r="3455">
          <cell r="B3455">
            <v>41804</v>
          </cell>
          <cell r="C3455">
            <v>6</v>
          </cell>
        </row>
        <row r="3456">
          <cell r="B3456">
            <v>41805</v>
          </cell>
          <cell r="C3456">
            <v>6</v>
          </cell>
        </row>
        <row r="3457">
          <cell r="B3457">
            <v>41806</v>
          </cell>
          <cell r="C3457">
            <v>6</v>
          </cell>
        </row>
        <row r="3458">
          <cell r="B3458">
            <v>41807</v>
          </cell>
          <cell r="C3458">
            <v>6</v>
          </cell>
        </row>
        <row r="3459">
          <cell r="B3459">
            <v>41808</v>
          </cell>
          <cell r="C3459">
            <v>6</v>
          </cell>
        </row>
        <row r="3460">
          <cell r="B3460">
            <v>41809</v>
          </cell>
          <cell r="C3460">
            <v>6</v>
          </cell>
        </row>
        <row r="3461">
          <cell r="B3461">
            <v>41810</v>
          </cell>
          <cell r="C3461">
            <v>6</v>
          </cell>
        </row>
        <row r="3462">
          <cell r="B3462">
            <v>41811</v>
          </cell>
          <cell r="C3462">
            <v>6</v>
          </cell>
        </row>
        <row r="3463">
          <cell r="B3463">
            <v>41812</v>
          </cell>
          <cell r="C3463">
            <v>6</v>
          </cell>
        </row>
        <row r="3464">
          <cell r="B3464">
            <v>41813</v>
          </cell>
          <cell r="C3464">
            <v>6</v>
          </cell>
        </row>
        <row r="3465">
          <cell r="B3465">
            <v>41814</v>
          </cell>
          <cell r="C3465">
            <v>6</v>
          </cell>
        </row>
        <row r="3466">
          <cell r="B3466">
            <v>41815</v>
          </cell>
          <cell r="C3466">
            <v>6</v>
          </cell>
        </row>
        <row r="3467">
          <cell r="B3467">
            <v>41816</v>
          </cell>
          <cell r="C3467">
            <v>6</v>
          </cell>
        </row>
        <row r="3468">
          <cell r="B3468">
            <v>41817</v>
          </cell>
          <cell r="C3468">
            <v>6</v>
          </cell>
        </row>
        <row r="3469">
          <cell r="B3469">
            <v>41818</v>
          </cell>
          <cell r="C3469">
            <v>6</v>
          </cell>
        </row>
        <row r="3470">
          <cell r="B3470">
            <v>41819</v>
          </cell>
          <cell r="C3470">
            <v>6</v>
          </cell>
        </row>
        <row r="3471">
          <cell r="B3471">
            <v>41820</v>
          </cell>
          <cell r="C3471">
            <v>6</v>
          </cell>
        </row>
        <row r="3472">
          <cell r="B3472">
            <v>41821</v>
          </cell>
          <cell r="C3472">
            <v>7</v>
          </cell>
        </row>
        <row r="3473">
          <cell r="B3473">
            <v>41822</v>
          </cell>
          <cell r="C3473">
            <v>7</v>
          </cell>
        </row>
        <row r="3474">
          <cell r="B3474">
            <v>41823</v>
          </cell>
          <cell r="C3474">
            <v>7</v>
          </cell>
        </row>
        <row r="3475">
          <cell r="B3475">
            <v>41824</v>
          </cell>
          <cell r="C3475">
            <v>7</v>
          </cell>
        </row>
        <row r="3476">
          <cell r="B3476">
            <v>41825</v>
          </cell>
          <cell r="C3476">
            <v>7</v>
          </cell>
        </row>
        <row r="3477">
          <cell r="B3477">
            <v>41826</v>
          </cell>
          <cell r="C3477">
            <v>7</v>
          </cell>
        </row>
        <row r="3478">
          <cell r="B3478">
            <v>41827</v>
          </cell>
          <cell r="C3478">
            <v>7</v>
          </cell>
        </row>
        <row r="3479">
          <cell r="B3479">
            <v>41828</v>
          </cell>
          <cell r="C3479">
            <v>7</v>
          </cell>
        </row>
        <row r="3480">
          <cell r="B3480">
            <v>41829</v>
          </cell>
          <cell r="C3480">
            <v>7</v>
          </cell>
        </row>
        <row r="3481">
          <cell r="B3481">
            <v>41830</v>
          </cell>
          <cell r="C3481">
            <v>7</v>
          </cell>
        </row>
        <row r="3482">
          <cell r="B3482">
            <v>41831</v>
          </cell>
          <cell r="C3482">
            <v>7</v>
          </cell>
        </row>
        <row r="3483">
          <cell r="B3483">
            <v>41832</v>
          </cell>
          <cell r="C3483">
            <v>7</v>
          </cell>
        </row>
        <row r="3484">
          <cell r="B3484">
            <v>41833</v>
          </cell>
          <cell r="C3484">
            <v>7</v>
          </cell>
        </row>
        <row r="3485">
          <cell r="B3485">
            <v>41834</v>
          </cell>
          <cell r="C3485">
            <v>7</v>
          </cell>
        </row>
        <row r="3486">
          <cell r="B3486">
            <v>41835</v>
          </cell>
          <cell r="C3486">
            <v>7</v>
          </cell>
        </row>
        <row r="3487">
          <cell r="B3487">
            <v>41836</v>
          </cell>
          <cell r="C3487">
            <v>7</v>
          </cell>
        </row>
        <row r="3488">
          <cell r="B3488">
            <v>41837</v>
          </cell>
          <cell r="C3488">
            <v>7</v>
          </cell>
        </row>
        <row r="3489">
          <cell r="B3489">
            <v>41838</v>
          </cell>
          <cell r="C3489">
            <v>7</v>
          </cell>
        </row>
        <row r="3490">
          <cell r="B3490">
            <v>41839</v>
          </cell>
          <cell r="C3490">
            <v>7</v>
          </cell>
        </row>
        <row r="3491">
          <cell r="B3491">
            <v>41840</v>
          </cell>
          <cell r="C3491">
            <v>7</v>
          </cell>
        </row>
        <row r="3492">
          <cell r="B3492">
            <v>41841</v>
          </cell>
          <cell r="C3492">
            <v>7</v>
          </cell>
        </row>
        <row r="3493">
          <cell r="B3493">
            <v>41842</v>
          </cell>
          <cell r="C3493">
            <v>7</v>
          </cell>
        </row>
        <row r="3494">
          <cell r="B3494">
            <v>41843</v>
          </cell>
          <cell r="C3494">
            <v>7</v>
          </cell>
        </row>
        <row r="3495">
          <cell r="B3495">
            <v>41844</v>
          </cell>
          <cell r="C3495">
            <v>7</v>
          </cell>
        </row>
        <row r="3496">
          <cell r="B3496">
            <v>41845</v>
          </cell>
          <cell r="C3496">
            <v>7</v>
          </cell>
        </row>
        <row r="3497">
          <cell r="B3497">
            <v>41846</v>
          </cell>
          <cell r="C3497">
            <v>7</v>
          </cell>
        </row>
        <row r="3498">
          <cell r="B3498">
            <v>41847</v>
          </cell>
          <cell r="C3498">
            <v>7</v>
          </cell>
        </row>
        <row r="3499">
          <cell r="B3499">
            <v>41848</v>
          </cell>
          <cell r="C3499">
            <v>7</v>
          </cell>
        </row>
        <row r="3500">
          <cell r="B3500">
            <v>41849</v>
          </cell>
          <cell r="C3500">
            <v>7</v>
          </cell>
        </row>
        <row r="3501">
          <cell r="B3501">
            <v>41850</v>
          </cell>
          <cell r="C3501">
            <v>7</v>
          </cell>
        </row>
        <row r="3502">
          <cell r="B3502">
            <v>41851</v>
          </cell>
          <cell r="C3502">
            <v>7</v>
          </cell>
        </row>
        <row r="3503">
          <cell r="B3503">
            <v>41852</v>
          </cell>
          <cell r="C3503">
            <v>8</v>
          </cell>
        </row>
        <row r="3504">
          <cell r="B3504">
            <v>41853</v>
          </cell>
          <cell r="C3504">
            <v>8</v>
          </cell>
        </row>
        <row r="3505">
          <cell r="B3505">
            <v>41854</v>
          </cell>
          <cell r="C3505">
            <v>8</v>
          </cell>
        </row>
        <row r="3506">
          <cell r="B3506">
            <v>41855</v>
          </cell>
          <cell r="C3506">
            <v>8</v>
          </cell>
        </row>
        <row r="3507">
          <cell r="B3507">
            <v>41856</v>
          </cell>
          <cell r="C3507">
            <v>8</v>
          </cell>
        </row>
        <row r="3508">
          <cell r="B3508">
            <v>41857</v>
          </cell>
          <cell r="C3508">
            <v>8</v>
          </cell>
        </row>
        <row r="3509">
          <cell r="B3509">
            <v>41858</v>
          </cell>
          <cell r="C3509">
            <v>8</v>
          </cell>
        </row>
        <row r="3510">
          <cell r="B3510">
            <v>41859</v>
          </cell>
          <cell r="C3510">
            <v>8</v>
          </cell>
        </row>
        <row r="3511">
          <cell r="B3511">
            <v>41860</v>
          </cell>
          <cell r="C3511">
            <v>8</v>
          </cell>
        </row>
        <row r="3512">
          <cell r="B3512">
            <v>41861</v>
          </cell>
          <cell r="C3512">
            <v>8</v>
          </cell>
        </row>
        <row r="3513">
          <cell r="B3513">
            <v>41862</v>
          </cell>
          <cell r="C3513">
            <v>8</v>
          </cell>
        </row>
        <row r="3514">
          <cell r="B3514">
            <v>41863</v>
          </cell>
          <cell r="C3514">
            <v>8</v>
          </cell>
        </row>
        <row r="3515">
          <cell r="B3515">
            <v>41864</v>
          </cell>
          <cell r="C3515">
            <v>8</v>
          </cell>
        </row>
        <row r="3516">
          <cell r="B3516">
            <v>41865</v>
          </cell>
          <cell r="C3516">
            <v>8</v>
          </cell>
        </row>
        <row r="3517">
          <cell r="B3517">
            <v>41866</v>
          </cell>
          <cell r="C3517">
            <v>8</v>
          </cell>
        </row>
        <row r="3518">
          <cell r="B3518">
            <v>41867</v>
          </cell>
          <cell r="C3518">
            <v>8</v>
          </cell>
        </row>
        <row r="3519">
          <cell r="B3519">
            <v>41868</v>
          </cell>
          <cell r="C3519">
            <v>8</v>
          </cell>
        </row>
        <row r="3520">
          <cell r="B3520">
            <v>41869</v>
          </cell>
          <cell r="C3520">
            <v>8</v>
          </cell>
        </row>
        <row r="3521">
          <cell r="B3521">
            <v>41870</v>
          </cell>
          <cell r="C3521">
            <v>8</v>
          </cell>
        </row>
        <row r="3522">
          <cell r="B3522">
            <v>41871</v>
          </cell>
          <cell r="C3522">
            <v>8</v>
          </cell>
        </row>
        <row r="3523">
          <cell r="B3523">
            <v>41872</v>
          </cell>
          <cell r="C3523">
            <v>8</v>
          </cell>
        </row>
        <row r="3524">
          <cell r="B3524">
            <v>41873</v>
          </cell>
          <cell r="C3524">
            <v>8</v>
          </cell>
        </row>
        <row r="3525">
          <cell r="B3525">
            <v>41874</v>
          </cell>
          <cell r="C3525">
            <v>8</v>
          </cell>
        </row>
        <row r="3526">
          <cell r="B3526">
            <v>41875</v>
          </cell>
          <cell r="C3526">
            <v>8</v>
          </cell>
        </row>
        <row r="3527">
          <cell r="B3527">
            <v>41876</v>
          </cell>
          <cell r="C3527">
            <v>8</v>
          </cell>
        </row>
        <row r="3528">
          <cell r="B3528">
            <v>41877</v>
          </cell>
          <cell r="C3528">
            <v>8</v>
          </cell>
        </row>
        <row r="3529">
          <cell r="B3529">
            <v>41878</v>
          </cell>
          <cell r="C3529">
            <v>8</v>
          </cell>
        </row>
        <row r="3530">
          <cell r="B3530">
            <v>41879</v>
          </cell>
          <cell r="C3530">
            <v>8</v>
          </cell>
        </row>
        <row r="3531">
          <cell r="B3531">
            <v>41880</v>
          </cell>
          <cell r="C3531">
            <v>8</v>
          </cell>
        </row>
        <row r="3532">
          <cell r="B3532">
            <v>41881</v>
          </cell>
          <cell r="C3532">
            <v>8</v>
          </cell>
        </row>
        <row r="3533">
          <cell r="B3533">
            <v>41882</v>
          </cell>
          <cell r="C3533">
            <v>8</v>
          </cell>
        </row>
        <row r="3534">
          <cell r="B3534">
            <v>41883</v>
          </cell>
          <cell r="C3534">
            <v>9</v>
          </cell>
        </row>
        <row r="3535">
          <cell r="B3535">
            <v>41884</v>
          </cell>
          <cell r="C3535">
            <v>9</v>
          </cell>
        </row>
        <row r="3536">
          <cell r="B3536">
            <v>41885</v>
          </cell>
          <cell r="C3536">
            <v>9</v>
          </cell>
        </row>
        <row r="3537">
          <cell r="B3537">
            <v>41886</v>
          </cell>
          <cell r="C3537">
            <v>9</v>
          </cell>
        </row>
        <row r="3538">
          <cell r="B3538">
            <v>41887</v>
          </cell>
          <cell r="C3538">
            <v>9</v>
          </cell>
        </row>
        <row r="3539">
          <cell r="B3539">
            <v>41888</v>
          </cell>
          <cell r="C3539">
            <v>9</v>
          </cell>
        </row>
        <row r="3540">
          <cell r="B3540">
            <v>41889</v>
          </cell>
          <cell r="C3540">
            <v>9</v>
          </cell>
        </row>
        <row r="3541">
          <cell r="B3541">
            <v>41890</v>
          </cell>
          <cell r="C3541">
            <v>9</v>
          </cell>
        </row>
        <row r="3542">
          <cell r="B3542">
            <v>41891</v>
          </cell>
          <cell r="C3542">
            <v>9</v>
          </cell>
        </row>
        <row r="3543">
          <cell r="B3543">
            <v>41892</v>
          </cell>
          <cell r="C3543">
            <v>9</v>
          </cell>
        </row>
        <row r="3544">
          <cell r="B3544">
            <v>41893</v>
          </cell>
          <cell r="C3544">
            <v>9</v>
          </cell>
        </row>
        <row r="3545">
          <cell r="B3545">
            <v>41894</v>
          </cell>
          <cell r="C3545">
            <v>9</v>
          </cell>
        </row>
        <row r="3546">
          <cell r="B3546">
            <v>41895</v>
          </cell>
          <cell r="C3546">
            <v>9</v>
          </cell>
        </row>
        <row r="3547">
          <cell r="B3547">
            <v>41896</v>
          </cell>
          <cell r="C3547">
            <v>9</v>
          </cell>
        </row>
        <row r="3548">
          <cell r="B3548">
            <v>41897</v>
          </cell>
          <cell r="C3548">
            <v>9</v>
          </cell>
        </row>
        <row r="3549">
          <cell r="B3549">
            <v>41898</v>
          </cell>
          <cell r="C3549">
            <v>9</v>
          </cell>
        </row>
        <row r="3550">
          <cell r="B3550">
            <v>41899</v>
          </cell>
          <cell r="C3550">
            <v>9</v>
          </cell>
        </row>
        <row r="3551">
          <cell r="B3551">
            <v>41900</v>
          </cell>
          <cell r="C3551">
            <v>9</v>
          </cell>
        </row>
        <row r="3552">
          <cell r="B3552">
            <v>41901</v>
          </cell>
          <cell r="C3552">
            <v>9</v>
          </cell>
        </row>
        <row r="3553">
          <cell r="B3553">
            <v>41902</v>
          </cell>
          <cell r="C3553">
            <v>9</v>
          </cell>
        </row>
        <row r="3554">
          <cell r="B3554">
            <v>41903</v>
          </cell>
          <cell r="C3554">
            <v>9</v>
          </cell>
        </row>
        <row r="3555">
          <cell r="B3555">
            <v>41904</v>
          </cell>
          <cell r="C3555">
            <v>9</v>
          </cell>
        </row>
        <row r="3556">
          <cell r="B3556">
            <v>41905</v>
          </cell>
          <cell r="C3556">
            <v>9</v>
          </cell>
        </row>
        <row r="3557">
          <cell r="B3557">
            <v>41906</v>
          </cell>
          <cell r="C3557">
            <v>9</v>
          </cell>
        </row>
        <row r="3558">
          <cell r="B3558">
            <v>41907</v>
          </cell>
          <cell r="C3558">
            <v>9</v>
          </cell>
        </row>
        <row r="3559">
          <cell r="B3559">
            <v>41908</v>
          </cell>
          <cell r="C3559">
            <v>9</v>
          </cell>
        </row>
        <row r="3560">
          <cell r="B3560">
            <v>41909</v>
          </cell>
          <cell r="C3560">
            <v>9</v>
          </cell>
        </row>
        <row r="3561">
          <cell r="B3561">
            <v>41910</v>
          </cell>
          <cell r="C3561">
            <v>9</v>
          </cell>
        </row>
        <row r="3562">
          <cell r="B3562">
            <v>41911</v>
          </cell>
          <cell r="C3562">
            <v>9</v>
          </cell>
        </row>
        <row r="3563">
          <cell r="B3563">
            <v>41912</v>
          </cell>
          <cell r="C3563">
            <v>9</v>
          </cell>
        </row>
        <row r="3564">
          <cell r="B3564">
            <v>41913</v>
          </cell>
          <cell r="C3564">
            <v>10</v>
          </cell>
        </row>
        <row r="3565">
          <cell r="B3565">
            <v>41914</v>
          </cell>
          <cell r="C3565">
            <v>10</v>
          </cell>
        </row>
        <row r="3566">
          <cell r="B3566">
            <v>41915</v>
          </cell>
          <cell r="C3566">
            <v>10</v>
          </cell>
        </row>
        <row r="3567">
          <cell r="B3567">
            <v>41916</v>
          </cell>
          <cell r="C3567">
            <v>10</v>
          </cell>
        </row>
        <row r="3568">
          <cell r="B3568">
            <v>41917</v>
          </cell>
          <cell r="C3568">
            <v>10</v>
          </cell>
        </row>
        <row r="3569">
          <cell r="B3569">
            <v>41918</v>
          </cell>
          <cell r="C3569">
            <v>10</v>
          </cell>
        </row>
        <row r="3570">
          <cell r="B3570">
            <v>41919</v>
          </cell>
          <cell r="C3570">
            <v>10</v>
          </cell>
        </row>
        <row r="3571">
          <cell r="B3571">
            <v>41920</v>
          </cell>
          <cell r="C3571">
            <v>10</v>
          </cell>
        </row>
        <row r="3572">
          <cell r="B3572">
            <v>41921</v>
          </cell>
          <cell r="C3572">
            <v>10</v>
          </cell>
        </row>
        <row r="3573">
          <cell r="B3573">
            <v>41922</v>
          </cell>
          <cell r="C3573">
            <v>10</v>
          </cell>
        </row>
        <row r="3574">
          <cell r="B3574">
            <v>41923</v>
          </cell>
          <cell r="C3574">
            <v>10</v>
          </cell>
        </row>
        <row r="3575">
          <cell r="B3575">
            <v>41924</v>
          </cell>
          <cell r="C3575">
            <v>10</v>
          </cell>
        </row>
        <row r="3576">
          <cell r="B3576">
            <v>41925</v>
          </cell>
          <cell r="C3576">
            <v>10</v>
          </cell>
        </row>
        <row r="3577">
          <cell r="B3577">
            <v>41926</v>
          </cell>
          <cell r="C3577">
            <v>10</v>
          </cell>
        </row>
        <row r="3578">
          <cell r="B3578">
            <v>41927</v>
          </cell>
          <cell r="C3578">
            <v>10</v>
          </cell>
        </row>
        <row r="3579">
          <cell r="B3579">
            <v>41928</v>
          </cell>
          <cell r="C3579">
            <v>10</v>
          </cell>
        </row>
        <row r="3580">
          <cell r="B3580">
            <v>41929</v>
          </cell>
          <cell r="C3580">
            <v>10</v>
          </cell>
        </row>
        <row r="3581">
          <cell r="B3581">
            <v>41930</v>
          </cell>
          <cell r="C3581">
            <v>10</v>
          </cell>
        </row>
        <row r="3582">
          <cell r="B3582">
            <v>41931</v>
          </cell>
          <cell r="C3582">
            <v>10</v>
          </cell>
        </row>
        <row r="3583">
          <cell r="B3583">
            <v>41932</v>
          </cell>
          <cell r="C3583">
            <v>10</v>
          </cell>
        </row>
        <row r="3584">
          <cell r="B3584">
            <v>41933</v>
          </cell>
          <cell r="C3584">
            <v>10</v>
          </cell>
        </row>
        <row r="3585">
          <cell r="B3585">
            <v>41934</v>
          </cell>
          <cell r="C3585">
            <v>10</v>
          </cell>
        </row>
        <row r="3586">
          <cell r="B3586">
            <v>41935</v>
          </cell>
          <cell r="C3586">
            <v>10</v>
          </cell>
        </row>
        <row r="3587">
          <cell r="B3587">
            <v>41936</v>
          </cell>
          <cell r="C3587">
            <v>10</v>
          </cell>
        </row>
        <row r="3588">
          <cell r="B3588">
            <v>41937</v>
          </cell>
          <cell r="C3588">
            <v>10</v>
          </cell>
        </row>
        <row r="3589">
          <cell r="B3589">
            <v>41938</v>
          </cell>
          <cell r="C3589">
            <v>10</v>
          </cell>
        </row>
        <row r="3590">
          <cell r="B3590">
            <v>41939</v>
          </cell>
          <cell r="C3590">
            <v>10</v>
          </cell>
        </row>
        <row r="3591">
          <cell r="B3591">
            <v>41940</v>
          </cell>
          <cell r="C3591">
            <v>10</v>
          </cell>
        </row>
        <row r="3592">
          <cell r="B3592">
            <v>41941</v>
          </cell>
          <cell r="C3592">
            <v>10</v>
          </cell>
        </row>
        <row r="3593">
          <cell r="B3593">
            <v>41942</v>
          </cell>
          <cell r="C3593">
            <v>10</v>
          </cell>
        </row>
        <row r="3594">
          <cell r="B3594">
            <v>41943</v>
          </cell>
          <cell r="C3594">
            <v>10</v>
          </cell>
        </row>
        <row r="3595">
          <cell r="B3595">
            <v>41944</v>
          </cell>
          <cell r="C3595">
            <v>11</v>
          </cell>
        </row>
        <row r="3596">
          <cell r="B3596">
            <v>41945</v>
          </cell>
          <cell r="C3596">
            <v>11</v>
          </cell>
        </row>
        <row r="3597">
          <cell r="B3597">
            <v>41946</v>
          </cell>
          <cell r="C3597">
            <v>11</v>
          </cell>
        </row>
        <row r="3598">
          <cell r="B3598">
            <v>41947</v>
          </cell>
          <cell r="C3598">
            <v>11</v>
          </cell>
        </row>
        <row r="3599">
          <cell r="B3599">
            <v>41948</v>
          </cell>
          <cell r="C3599">
            <v>11</v>
          </cell>
        </row>
        <row r="3600">
          <cell r="B3600">
            <v>41949</v>
          </cell>
          <cell r="C3600">
            <v>11</v>
          </cell>
        </row>
        <row r="3601">
          <cell r="B3601">
            <v>41950</v>
          </cell>
          <cell r="C3601">
            <v>11</v>
          </cell>
        </row>
        <row r="3602">
          <cell r="B3602">
            <v>41951</v>
          </cell>
          <cell r="C3602">
            <v>11</v>
          </cell>
        </row>
        <row r="3603">
          <cell r="B3603">
            <v>41952</v>
          </cell>
          <cell r="C3603">
            <v>11</v>
          </cell>
        </row>
        <row r="3604">
          <cell r="B3604">
            <v>41953</v>
          </cell>
          <cell r="C3604">
            <v>11</v>
          </cell>
        </row>
        <row r="3605">
          <cell r="B3605">
            <v>41954</v>
          </cell>
          <cell r="C3605">
            <v>11</v>
          </cell>
        </row>
        <row r="3606">
          <cell r="B3606">
            <v>41955</v>
          </cell>
          <cell r="C3606">
            <v>11</v>
          </cell>
        </row>
        <row r="3607">
          <cell r="B3607">
            <v>41956</v>
          </cell>
          <cell r="C3607">
            <v>11</v>
          </cell>
        </row>
        <row r="3608">
          <cell r="B3608">
            <v>41957</v>
          </cell>
          <cell r="C3608">
            <v>11</v>
          </cell>
        </row>
        <row r="3609">
          <cell r="B3609">
            <v>41958</v>
          </cell>
          <cell r="C3609">
            <v>11</v>
          </cell>
        </row>
        <row r="3610">
          <cell r="B3610">
            <v>41959</v>
          </cell>
          <cell r="C3610">
            <v>11</v>
          </cell>
        </row>
        <row r="3611">
          <cell r="B3611">
            <v>41960</v>
          </cell>
          <cell r="C3611">
            <v>11</v>
          </cell>
        </row>
        <row r="3612">
          <cell r="B3612">
            <v>41961</v>
          </cell>
          <cell r="C3612">
            <v>11</v>
          </cell>
        </row>
        <row r="3613">
          <cell r="B3613">
            <v>41962</v>
          </cell>
          <cell r="C3613">
            <v>11</v>
          </cell>
        </row>
        <row r="3614">
          <cell r="B3614">
            <v>41963</v>
          </cell>
          <cell r="C3614">
            <v>11</v>
          </cell>
        </row>
        <row r="3615">
          <cell r="B3615">
            <v>41964</v>
          </cell>
          <cell r="C3615">
            <v>11</v>
          </cell>
        </row>
        <row r="3616">
          <cell r="B3616">
            <v>41965</v>
          </cell>
          <cell r="C3616">
            <v>11</v>
          </cell>
        </row>
        <row r="3617">
          <cell r="B3617">
            <v>41966</v>
          </cell>
          <cell r="C3617">
            <v>11</v>
          </cell>
        </row>
        <row r="3618">
          <cell r="B3618">
            <v>41967</v>
          </cell>
          <cell r="C3618">
            <v>11</v>
          </cell>
        </row>
        <row r="3619">
          <cell r="B3619">
            <v>41968</v>
          </cell>
          <cell r="C3619">
            <v>11</v>
          </cell>
        </row>
        <row r="3620">
          <cell r="B3620">
            <v>41969</v>
          </cell>
          <cell r="C3620">
            <v>11</v>
          </cell>
        </row>
        <row r="3621">
          <cell r="B3621">
            <v>41970</v>
          </cell>
          <cell r="C3621">
            <v>11</v>
          </cell>
        </row>
        <row r="3622">
          <cell r="B3622">
            <v>41971</v>
          </cell>
          <cell r="C3622">
            <v>11</v>
          </cell>
        </row>
        <row r="3623">
          <cell r="B3623">
            <v>41972</v>
          </cell>
          <cell r="C3623">
            <v>11</v>
          </cell>
        </row>
        <row r="3624">
          <cell r="B3624">
            <v>41973</v>
          </cell>
          <cell r="C3624">
            <v>11</v>
          </cell>
        </row>
        <row r="3625">
          <cell r="B3625">
            <v>41974</v>
          </cell>
          <cell r="C3625">
            <v>12</v>
          </cell>
        </row>
        <row r="3626">
          <cell r="B3626">
            <v>41975</v>
          </cell>
          <cell r="C3626">
            <v>12</v>
          </cell>
        </row>
        <row r="3627">
          <cell r="B3627">
            <v>41976</v>
          </cell>
          <cell r="C3627">
            <v>12</v>
          </cell>
        </row>
        <row r="3628">
          <cell r="B3628">
            <v>41977</v>
          </cell>
          <cell r="C3628">
            <v>12</v>
          </cell>
        </row>
        <row r="3629">
          <cell r="B3629">
            <v>41978</v>
          </cell>
          <cell r="C3629">
            <v>12</v>
          </cell>
        </row>
        <row r="3630">
          <cell r="B3630">
            <v>41979</v>
          </cell>
          <cell r="C3630">
            <v>12</v>
          </cell>
        </row>
        <row r="3631">
          <cell r="B3631">
            <v>41980</v>
          </cell>
          <cell r="C3631">
            <v>12</v>
          </cell>
        </row>
        <row r="3632">
          <cell r="B3632">
            <v>41981</v>
          </cell>
          <cell r="C3632">
            <v>12</v>
          </cell>
        </row>
        <row r="3633">
          <cell r="B3633">
            <v>41982</v>
          </cell>
          <cell r="C3633">
            <v>12</v>
          </cell>
        </row>
        <row r="3634">
          <cell r="B3634">
            <v>41983</v>
          </cell>
          <cell r="C3634">
            <v>12</v>
          </cell>
        </row>
        <row r="3635">
          <cell r="B3635">
            <v>41984</v>
          </cell>
          <cell r="C3635">
            <v>12</v>
          </cell>
        </row>
        <row r="3636">
          <cell r="B3636">
            <v>41985</v>
          </cell>
          <cell r="C3636">
            <v>12</v>
          </cell>
        </row>
        <row r="3637">
          <cell r="B3637">
            <v>41986</v>
          </cell>
          <cell r="C3637">
            <v>12</v>
          </cell>
        </row>
        <row r="3638">
          <cell r="B3638">
            <v>41987</v>
          </cell>
          <cell r="C3638">
            <v>12</v>
          </cell>
        </row>
        <row r="3639">
          <cell r="B3639">
            <v>41988</v>
          </cell>
          <cell r="C3639">
            <v>12</v>
          </cell>
        </row>
        <row r="3640">
          <cell r="B3640">
            <v>41989</v>
          </cell>
          <cell r="C3640">
            <v>12</v>
          </cell>
        </row>
        <row r="3641">
          <cell r="B3641">
            <v>41990</v>
          </cell>
          <cell r="C3641">
            <v>12</v>
          </cell>
        </row>
        <row r="3642">
          <cell r="B3642">
            <v>41991</v>
          </cell>
          <cell r="C3642">
            <v>12</v>
          </cell>
        </row>
        <row r="3643">
          <cell r="B3643">
            <v>41992</v>
          </cell>
          <cell r="C3643">
            <v>12</v>
          </cell>
        </row>
        <row r="3644">
          <cell r="B3644">
            <v>41993</v>
          </cell>
          <cell r="C3644">
            <v>12</v>
          </cell>
        </row>
        <row r="3645">
          <cell r="B3645">
            <v>41994</v>
          </cell>
          <cell r="C3645">
            <v>12</v>
          </cell>
        </row>
        <row r="3646">
          <cell r="B3646">
            <v>41995</v>
          </cell>
          <cell r="C3646">
            <v>12</v>
          </cell>
        </row>
        <row r="3647">
          <cell r="B3647">
            <v>41996</v>
          </cell>
          <cell r="C3647">
            <v>12</v>
          </cell>
        </row>
        <row r="3648">
          <cell r="B3648">
            <v>41997</v>
          </cell>
          <cell r="C3648">
            <v>12</v>
          </cell>
        </row>
        <row r="3649">
          <cell r="B3649">
            <v>41998</v>
          </cell>
          <cell r="C3649">
            <v>12</v>
          </cell>
        </row>
        <row r="3650">
          <cell r="B3650">
            <v>41999</v>
          </cell>
          <cell r="C3650">
            <v>12</v>
          </cell>
        </row>
        <row r="3651">
          <cell r="B3651">
            <v>42000</v>
          </cell>
          <cell r="C3651">
            <v>12</v>
          </cell>
        </row>
        <row r="3652">
          <cell r="B3652">
            <v>42001</v>
          </cell>
          <cell r="C3652">
            <v>12</v>
          </cell>
        </row>
        <row r="3653">
          <cell r="B3653">
            <v>42002</v>
          </cell>
          <cell r="C3653">
            <v>12</v>
          </cell>
        </row>
        <row r="3654">
          <cell r="B3654">
            <v>42003</v>
          </cell>
          <cell r="C3654">
            <v>12</v>
          </cell>
        </row>
        <row r="3655">
          <cell r="B3655">
            <v>42004</v>
          </cell>
          <cell r="C3655">
            <v>12</v>
          </cell>
        </row>
      </sheetData>
      <sheetData sheetId="15" refreshError="1">
        <row r="3">
          <cell r="C3" t="str">
            <v>COD</v>
          </cell>
          <cell r="D3" t="str">
            <v>DIS</v>
          </cell>
          <cell r="E3" t="str">
            <v>DISCIPLINA</v>
          </cell>
        </row>
        <row r="4">
          <cell r="C4" t="str">
            <v>CC</v>
          </cell>
          <cell r="D4" t="str">
            <v>CIV</v>
          </cell>
          <cell r="E4" t="str">
            <v>CIVIL</v>
          </cell>
        </row>
        <row r="5">
          <cell r="C5" t="str">
            <v>CG</v>
          </cell>
          <cell r="D5" t="str">
            <v>CIV</v>
          </cell>
          <cell r="E5" t="str">
            <v>CIVIL</v>
          </cell>
        </row>
        <row r="6">
          <cell r="C6" t="str">
            <v>CH</v>
          </cell>
          <cell r="D6" t="str">
            <v>CIV</v>
          </cell>
          <cell r="E6" t="str">
            <v>CIVIL</v>
          </cell>
        </row>
        <row r="7">
          <cell r="C7" t="str">
            <v>CM</v>
          </cell>
          <cell r="D7" t="str">
            <v>CIV</v>
          </cell>
          <cell r="E7" t="str">
            <v>CIVIL</v>
          </cell>
        </row>
        <row r="8">
          <cell r="C8" t="str">
            <v>CT</v>
          </cell>
          <cell r="D8" t="str">
            <v>CIV</v>
          </cell>
          <cell r="E8" t="str">
            <v>CIVIL</v>
          </cell>
        </row>
        <row r="9">
          <cell r="C9" t="str">
            <v>CV</v>
          </cell>
          <cell r="D9" t="str">
            <v>CIV</v>
          </cell>
          <cell r="E9" t="str">
            <v>CIVIL</v>
          </cell>
        </row>
        <row r="10">
          <cell r="C10" t="str">
            <v>CX</v>
          </cell>
          <cell r="D10" t="str">
            <v>CIV</v>
          </cell>
          <cell r="E10" t="str">
            <v>CIVIL</v>
          </cell>
        </row>
        <row r="11">
          <cell r="C11" t="str">
            <v>CE</v>
          </cell>
          <cell r="D11" t="str">
            <v>MET</v>
          </cell>
          <cell r="E11" t="str">
            <v>ESTRUTURA METÁLICA</v>
          </cell>
        </row>
        <row r="12">
          <cell r="C12" t="str">
            <v>ST</v>
          </cell>
          <cell r="D12" t="str">
            <v>MET</v>
          </cell>
          <cell r="E12" t="str">
            <v>ESTRUTURA METÁLICA</v>
          </cell>
        </row>
        <row r="13">
          <cell r="C13" t="str">
            <v>EC</v>
          </cell>
          <cell r="D13" t="str">
            <v>ELE</v>
          </cell>
          <cell r="E13" t="str">
            <v>ELÉTRICA</v>
          </cell>
        </row>
        <row r="14">
          <cell r="C14" t="str">
            <v>ED</v>
          </cell>
          <cell r="D14" t="str">
            <v>ELE</v>
          </cell>
          <cell r="E14" t="str">
            <v>ELÉTRICA</v>
          </cell>
        </row>
        <row r="15">
          <cell r="C15" t="str">
            <v>EG</v>
          </cell>
          <cell r="D15" t="str">
            <v>ELE</v>
          </cell>
          <cell r="E15" t="str">
            <v>ELÉTRICA</v>
          </cell>
        </row>
        <row r="16">
          <cell r="C16" t="str">
            <v>EI</v>
          </cell>
          <cell r="D16" t="str">
            <v>ELE</v>
          </cell>
          <cell r="E16" t="str">
            <v>ELÉTRICA</v>
          </cell>
        </row>
        <row r="17">
          <cell r="C17" t="str">
            <v>EP</v>
          </cell>
          <cell r="D17" t="str">
            <v>ELE</v>
          </cell>
          <cell r="E17" t="str">
            <v>ELÉTRICA</v>
          </cell>
        </row>
        <row r="18">
          <cell r="C18" t="str">
            <v>ES</v>
          </cell>
          <cell r="D18" t="str">
            <v>ELE</v>
          </cell>
          <cell r="E18" t="str">
            <v>ELÉTRICA</v>
          </cell>
        </row>
        <row r="19">
          <cell r="C19" t="str">
            <v>GE</v>
          </cell>
          <cell r="D19" t="str">
            <v>ELE</v>
          </cell>
          <cell r="E19" t="str">
            <v>ELÉTRICA</v>
          </cell>
        </row>
        <row r="20">
          <cell r="C20" t="str">
            <v>ET</v>
          </cell>
          <cell r="D20" t="str">
            <v>ELE</v>
          </cell>
          <cell r="E20" t="str">
            <v>ELÉTRICA</v>
          </cell>
        </row>
        <row r="21">
          <cell r="C21" t="str">
            <v>EV</v>
          </cell>
          <cell r="D21" t="str">
            <v>ELE</v>
          </cell>
          <cell r="E21" t="str">
            <v>ELÉTRICA</v>
          </cell>
        </row>
        <row r="22">
          <cell r="C22" t="str">
            <v>EX</v>
          </cell>
          <cell r="D22" t="str">
            <v>ELE</v>
          </cell>
          <cell r="E22" t="str">
            <v>ELÉTRICA</v>
          </cell>
        </row>
        <row r="23">
          <cell r="C23" t="str">
            <v>MM</v>
          </cell>
          <cell r="D23" t="str">
            <v>MEC</v>
          </cell>
          <cell r="E23" t="str">
            <v>MECÂNICA</v>
          </cell>
        </row>
        <row r="24">
          <cell r="C24" t="str">
            <v>MP</v>
          </cell>
          <cell r="D24" t="str">
            <v>PRO</v>
          </cell>
          <cell r="E24" t="str">
            <v>PROCESSO</v>
          </cell>
        </row>
        <row r="25">
          <cell r="C25" t="str">
            <v>MS</v>
          </cell>
          <cell r="D25" t="str">
            <v>MEC</v>
          </cell>
          <cell r="E25" t="str">
            <v>MECÂNICA</v>
          </cell>
        </row>
        <row r="26">
          <cell r="C26" t="str">
            <v>MT</v>
          </cell>
          <cell r="D26" t="str">
            <v>TUB</v>
          </cell>
          <cell r="E26" t="str">
            <v>TUBULAÇÃO</v>
          </cell>
        </row>
        <row r="27">
          <cell r="C27" t="str">
            <v>MX</v>
          </cell>
          <cell r="D27" t="str">
            <v>MEC</v>
          </cell>
          <cell r="E27" t="str">
            <v>MECÂNICA</v>
          </cell>
        </row>
        <row r="28">
          <cell r="C28" t="str">
            <v>PC</v>
          </cell>
          <cell r="D28" t="str">
            <v>-</v>
          </cell>
          <cell r="E28" t="str">
            <v>COORDENAÇÃO</v>
          </cell>
        </row>
        <row r="29">
          <cell r="C29" t="str">
            <v>PG</v>
          </cell>
          <cell r="D29" t="str">
            <v>GC</v>
          </cell>
          <cell r="E29" t="str">
            <v>GERENCIAMENTO DE CONTRATO</v>
          </cell>
        </row>
        <row r="30">
          <cell r="C30" t="str">
            <v>GP</v>
          </cell>
          <cell r="D30" t="str">
            <v>-</v>
          </cell>
          <cell r="E30" t="str">
            <v>PLANEJAMENTO ESCRITÓRIOS</v>
          </cell>
        </row>
        <row r="31">
          <cell r="C31" t="str">
            <v>PP</v>
          </cell>
          <cell r="D31" t="str">
            <v>GPC</v>
          </cell>
          <cell r="E31" t="str">
            <v>PLANEJAMENTO</v>
          </cell>
        </row>
        <row r="32">
          <cell r="C32" t="str">
            <v>PS</v>
          </cell>
          <cell r="D32" t="str">
            <v>GSS</v>
          </cell>
          <cell r="E32" t="str">
            <v>SUPRIMENTOS</v>
          </cell>
        </row>
        <row r="33">
          <cell r="C33" t="str">
            <v>TA</v>
          </cell>
          <cell r="D33" t="str">
            <v>TSA</v>
          </cell>
          <cell r="E33" t="str">
            <v>INSTRUMENTAÇÃO</v>
          </cell>
        </row>
        <row r="34">
          <cell r="C34" t="str">
            <v>TC</v>
          </cell>
          <cell r="D34" t="str">
            <v>TSA</v>
          </cell>
          <cell r="E34" t="str">
            <v>INSTRUMENTAÇÃO</v>
          </cell>
        </row>
        <row r="35">
          <cell r="C35" t="str">
            <v>TI</v>
          </cell>
          <cell r="D35" t="str">
            <v>TSA</v>
          </cell>
          <cell r="E35" t="str">
            <v>INSTRUMENTAÇÃO</v>
          </cell>
        </row>
        <row r="36">
          <cell r="C36" t="str">
            <v>TX</v>
          </cell>
          <cell r="D36" t="str">
            <v>TSA</v>
          </cell>
          <cell r="E36" t="str">
            <v>INSTRUMENTAÇÃO</v>
          </cell>
        </row>
        <row r="37">
          <cell r="C37" t="str">
            <v>CA</v>
          </cell>
          <cell r="D37" t="str">
            <v>CIV</v>
          </cell>
          <cell r="E37" t="str">
            <v>CIVIL</v>
          </cell>
        </row>
        <row r="38">
          <cell r="C38" t="str">
            <v>UA</v>
          </cell>
          <cell r="D38" t="str">
            <v>CIV</v>
          </cell>
          <cell r="E38" t="str">
            <v>CIVIL</v>
          </cell>
        </row>
        <row r="39">
          <cell r="C39" t="str">
            <v>UP</v>
          </cell>
          <cell r="D39" t="str">
            <v>CIV</v>
          </cell>
          <cell r="E39" t="str">
            <v>CIVIL</v>
          </cell>
        </row>
        <row r="40">
          <cell r="C40" t="str">
            <v>UU</v>
          </cell>
          <cell r="D40" t="str">
            <v>CIV</v>
          </cell>
          <cell r="E40" t="str">
            <v>CIVIL</v>
          </cell>
        </row>
        <row r="41">
          <cell r="C41" t="str">
            <v>UX</v>
          </cell>
          <cell r="D41" t="str">
            <v>CIV</v>
          </cell>
          <cell r="E41" t="str">
            <v>CIVI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EAP"/>
      <sheetName val="CURVA GERAL"/>
      <sheetName val="CURVA 40%"/>
      <sheetName val="CURVA 50% "/>
      <sheetName val="CURVA  60%"/>
      <sheetName val="CURVAS - 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L ZONA SUL"/>
      <sheetName val="ANEL LARANJEIRAS"/>
      <sheetName val="CS#"/>
      <sheetName val="VESPER"/>
      <sheetName val="EMBRATEL"/>
      <sheetName val="METRORED"/>
      <sheetName val="INTELIG"/>
      <sheetName val="NETSTREAM"/>
      <sheetName val="VESPER  PRÉ"/>
      <sheetName val="EMBRATEL PRÉ"/>
      <sheetName val="METRORED PRÉ"/>
      <sheetName val="INTELIG PRÉ"/>
      <sheetName val="NETSTREAM PRÉ"/>
      <sheetName val="ANEL ZONA SUL (2)"/>
      <sheetName val="ANEL LARANJEIRAS (2)"/>
      <sheetName val="CS_"/>
      <sheetName val="Plan1"/>
      <sheetName val="Plan2"/>
      <sheetName val="Plan3"/>
      <sheetName val="TOTAL GERAL"/>
      <sheetName val="Adelphia FURUKAWA"/>
      <sheetName val="Turn-Key - G.I."/>
      <sheetName val="Turn-Key - S.A."/>
      <sheetName val="QTD_PREÇO UNIT"/>
      <sheetName val="ENT-RES"/>
      <sheetName val="COAXIAL"/>
      <sheetName val="ÓPTICO"/>
      <sheetName val="FERRAGENS"/>
      <sheetName val="SERVIÇOS"/>
      <sheetName val="SERVIÇOS 1%"/>
      <sheetName val="SERVIÇOS 2%"/>
      <sheetName val="SERVIÇOS 3%"/>
      <sheetName val="SERVIÇOS 4%"/>
      <sheetName val="SERVIÇOS 5%"/>
      <sheetName val="150"/>
      <sheetName val="150 2%"/>
      <sheetName val="150 4%"/>
      <sheetName val="150 6%"/>
      <sheetName val="250"/>
      <sheetName val="250 2%"/>
      <sheetName val="250 4%"/>
      <sheetName val="250 6%"/>
      <sheetName val="300"/>
      <sheetName val="300 2%"/>
      <sheetName val="300 4%"/>
      <sheetName val="300 6%"/>
      <sheetName val="350"/>
      <sheetName val="350 2%"/>
      <sheetName val="350 4%"/>
      <sheetName val="350 6%"/>
      <sheetName val="450"/>
      <sheetName val="450 2%"/>
      <sheetName val="450 4%"/>
      <sheetName val="450 6%"/>
      <sheetName val="AS-SERVIÇOS"/>
      <sheetName val="DDG-SERVIÇOS "/>
      <sheetName val="Testes"/>
      <sheetName val="CPV"/>
      <sheetName val="Planejado"/>
      <sheetName val="Preços"/>
      <sheetName val="Equipamentos"/>
      <sheetName val="CUSTO INDIRETO"/>
      <sheetName val="alteração"/>
      <sheetName val="TPU-MARÇO_2002"/>
      <sheetName val="RESUMO CD"/>
      <sheetName val="1- BANCO DE DADOS MOB-DESM"/>
      <sheetName val="Página 16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1ExecuçServiços"/>
      <sheetName val="CR LOTE 02"/>
      <sheetName val="PRO-08"/>
    </sheetNames>
    <sheetDataSet>
      <sheetData sheetId="0" refreshError="1"/>
      <sheetData sheetId="1" refreshError="1"/>
      <sheetData sheetId="2" refreshError="1">
        <row r="3">
          <cell r="A3" t="str">
            <v>CX. 1,60 X 1,20 X 1,30 - Moldada no Local</v>
          </cell>
          <cell r="B3">
            <v>680.43661440000005</v>
          </cell>
          <cell r="C3">
            <v>637.25324444444448</v>
          </cell>
          <cell r="D3">
            <v>1317.6898588444446</v>
          </cell>
          <cell r="E3">
            <v>1515.3433376711112</v>
          </cell>
          <cell r="F3">
            <v>782.50210656000002</v>
          </cell>
          <cell r="G3">
            <v>732.84123111111114</v>
          </cell>
          <cell r="H3">
            <v>1515.3433376711112</v>
          </cell>
          <cell r="I3">
            <v>821.62721188800003</v>
          </cell>
          <cell r="J3">
            <v>769.48329266666678</v>
          </cell>
          <cell r="K3">
            <v>1591.1105045546669</v>
          </cell>
        </row>
        <row r="4">
          <cell r="A4" t="str">
            <v>CX. 1,60 X 1,20 X 1,30 - Pré-Moldada</v>
          </cell>
          <cell r="B4">
            <v>655.90895999999998</v>
          </cell>
          <cell r="C4">
            <v>560.57088888888904</v>
          </cell>
          <cell r="D4">
            <v>1216.4798488888891</v>
          </cell>
          <cell r="E4">
            <v>1398.9518262222225</v>
          </cell>
          <cell r="F4">
            <v>754.29530399999987</v>
          </cell>
          <cell r="G4">
            <v>644.65652222222241</v>
          </cell>
          <cell r="H4">
            <v>1398.9518262222223</v>
          </cell>
          <cell r="I4">
            <v>792.01006919999986</v>
          </cell>
          <cell r="J4">
            <v>676.8893483333336</v>
          </cell>
          <cell r="K4">
            <v>1468.8994175333335</v>
          </cell>
        </row>
        <row r="5">
          <cell r="A5" t="str">
            <v>CX. 1,20 X 1,20 X 1,00 - Moldada no Local</v>
          </cell>
          <cell r="B5">
            <v>495.63684480000001</v>
          </cell>
          <cell r="C5">
            <v>506.67754666666667</v>
          </cell>
          <cell r="D5">
            <v>1002.3143914666666</v>
          </cell>
          <cell r="E5">
            <v>1152.6615501866665</v>
          </cell>
          <cell r="F5">
            <v>569.98237152000002</v>
          </cell>
          <cell r="G5">
            <v>582.67917866666664</v>
          </cell>
          <cell r="H5">
            <v>1152.6615501866668</v>
          </cell>
          <cell r="I5">
            <v>598.48149009600002</v>
          </cell>
          <cell r="J5">
            <v>611.8131376</v>
          </cell>
          <cell r="K5">
            <v>1210.2946276960001</v>
          </cell>
        </row>
        <row r="6">
          <cell r="A6" t="str">
            <v>CX. 1,20 X 1,20 X 1,00 - Pré-Moldada</v>
          </cell>
          <cell r="B6">
            <v>479.33656000000002</v>
          </cell>
          <cell r="C6">
            <v>432.20288888888882</v>
          </cell>
          <cell r="D6">
            <v>911.53944888888884</v>
          </cell>
          <cell r="E6">
            <v>1048.270366222222</v>
          </cell>
          <cell r="F6">
            <v>551.23704399999997</v>
          </cell>
          <cell r="G6">
            <v>497.03332222222213</v>
          </cell>
          <cell r="H6">
            <v>1048.270366222222</v>
          </cell>
          <cell r="I6">
            <v>578.79889619999994</v>
          </cell>
          <cell r="J6">
            <v>521.88498833333324</v>
          </cell>
          <cell r="K6">
            <v>1100.6838845333332</v>
          </cell>
        </row>
        <row r="7">
          <cell r="A7" t="str">
            <v>CX. 1,20 X 1,00 X 1,00 - Moldada no Local</v>
          </cell>
          <cell r="B7">
            <v>441.61006079999993</v>
          </cell>
          <cell r="C7">
            <v>456.13252444444447</v>
          </cell>
          <cell r="D7">
            <v>897.7425852444444</v>
          </cell>
          <cell r="E7">
            <v>1032.403973031111</v>
          </cell>
          <cell r="F7">
            <v>507.85156991999986</v>
          </cell>
          <cell r="G7">
            <v>524.55240311111106</v>
          </cell>
          <cell r="H7">
            <v>1032.403973031111</v>
          </cell>
          <cell r="I7">
            <v>533.24414841599992</v>
          </cell>
          <cell r="J7">
            <v>550.7800232666666</v>
          </cell>
          <cell r="K7">
            <v>1084.0241716826665</v>
          </cell>
        </row>
        <row r="8">
          <cell r="A8" t="str">
            <v>CX. 1,20 X 1,00 X 1,00 - Pré-Moldada</v>
          </cell>
          <cell r="B8">
            <v>443.42848000000004</v>
          </cell>
          <cell r="C8">
            <v>401.21088888888886</v>
          </cell>
          <cell r="D8">
            <v>844.63936888888884</v>
          </cell>
          <cell r="E8">
            <v>971.3352742222221</v>
          </cell>
          <cell r="F8">
            <v>509.94275199999998</v>
          </cell>
          <cell r="G8">
            <v>461.39252222222217</v>
          </cell>
          <cell r="H8">
            <v>971.3352742222221</v>
          </cell>
          <cell r="I8">
            <v>535.43988960000001</v>
          </cell>
          <cell r="J8">
            <v>484.46214833333329</v>
          </cell>
          <cell r="K8">
            <v>1019.9020379333333</v>
          </cell>
        </row>
        <row r="9">
          <cell r="A9" t="str">
            <v>CX. 1,20 X 1,20 X 1,10 - Moldada no Local</v>
          </cell>
          <cell r="B9">
            <v>521.17967999999996</v>
          </cell>
          <cell r="C9">
            <v>521.7048533333334</v>
          </cell>
          <cell r="D9">
            <v>1042.8845333333334</v>
          </cell>
          <cell r="E9">
            <v>1199.3172133333333</v>
          </cell>
          <cell r="F9">
            <v>599.35663199999988</v>
          </cell>
          <cell r="G9">
            <v>599.96058133333338</v>
          </cell>
          <cell r="H9">
            <v>1199.3172133333333</v>
          </cell>
          <cell r="I9">
            <v>629.32446359999994</v>
          </cell>
          <cell r="J9">
            <v>629.95861040000011</v>
          </cell>
          <cell r="K9">
            <v>1259.2830739999999</v>
          </cell>
        </row>
        <row r="10">
          <cell r="A10" t="str">
            <v>CX. 1,20 X 1,20 X 1,10 - Pré-Moldada</v>
          </cell>
          <cell r="B10">
            <v>499.49928</v>
          </cell>
          <cell r="C10">
            <v>444.65088888888886</v>
          </cell>
          <cell r="D10">
            <v>944.15016888888886</v>
          </cell>
          <cell r="E10">
            <v>1085.7726942222221</v>
          </cell>
          <cell r="F10">
            <v>574.424172</v>
          </cell>
          <cell r="G10">
            <v>511.34852222222213</v>
          </cell>
          <cell r="H10">
            <v>1085.7726942222221</v>
          </cell>
          <cell r="I10">
            <v>603.14538060000007</v>
          </cell>
          <cell r="J10">
            <v>536.91594833333329</v>
          </cell>
          <cell r="K10">
            <v>1140.0613289333332</v>
          </cell>
        </row>
        <row r="11">
          <cell r="A11" t="str">
            <v>CX. 2,10 X 1,30 X 1,70 - Moldada no Local</v>
          </cell>
          <cell r="B11">
            <v>1039.8546000000001</v>
          </cell>
          <cell r="C11">
            <v>1019.8314888888889</v>
          </cell>
          <cell r="D11">
            <v>2059.6860888888891</v>
          </cell>
          <cell r="E11">
            <v>2368.6390022222222</v>
          </cell>
          <cell r="F11">
            <v>1195.8327899999999</v>
          </cell>
          <cell r="G11">
            <v>1172.806212222222</v>
          </cell>
          <cell r="H11">
            <v>2368.6390022222222</v>
          </cell>
          <cell r="I11">
            <v>1255.6244294999999</v>
          </cell>
          <cell r="J11">
            <v>1231.4465228333331</v>
          </cell>
          <cell r="K11">
            <v>2487.070952333333</v>
          </cell>
        </row>
        <row r="12">
          <cell r="A12" t="str">
            <v>CX. 2,10 X 1,30 X 1,70 - Pré-Moldada</v>
          </cell>
          <cell r="B12">
            <v>918.4158000000001</v>
          </cell>
          <cell r="C12">
            <v>824.47488888888893</v>
          </cell>
          <cell r="D12">
            <v>1742.8906888888891</v>
          </cell>
          <cell r="E12">
            <v>2004.3242922222223</v>
          </cell>
          <cell r="F12">
            <v>1056.1781700000001</v>
          </cell>
          <cell r="G12">
            <v>948.14612222222217</v>
          </cell>
          <cell r="H12">
            <v>2004.3242922222223</v>
          </cell>
          <cell r="I12">
            <v>1108.9870785000003</v>
          </cell>
          <cell r="J12">
            <v>995.55342833333327</v>
          </cell>
          <cell r="K12">
            <v>2104.54050683333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Nominais"/>
      <sheetName val="TB-MB029"/>
      <sheetName val="61M-CBMI"/>
      <sheetName val="CS#"/>
    </sheetNames>
    <definedNames>
      <definedName name="exibir_1000"/>
      <definedName name="Filtrar_1000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ão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ária"/>
      <sheetName val="Qtd_34"/>
      <sheetName val="Conversão"/>
      <sheetName val="BANCO"/>
      <sheetName val="Equipamento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PRIM."/>
      <sheetName val="PROD.REBRIT."/>
      <sheetName val="SAÍDA MASSA"/>
      <sheetName val="SAÍDA BRITADOS"/>
      <sheetName val="RESUMO INDUSTRIAL"/>
      <sheetName val="Posição Física "/>
      <sheetName val="Eficiência"/>
      <sheetName val="SAÍDA MASSA -BR 476"/>
      <sheetName val="SAÍDA BRITADOS -  BR-476"/>
      <sheetName val="PROD_PRIM_"/>
      <sheetName val="PROD_REBRIT_"/>
      <sheetName val="Custo do CM-30"/>
      <sheetName val="Planejamento"/>
      <sheetName val="Vínculos (Não Mexer)"/>
      <sheetName val="Vínculos"/>
      <sheetName val="SAÍDA_BRITADOS"/>
      <sheetName val="SAÍDA_MASSA"/>
      <sheetName val="PROD_PRIM_1"/>
      <sheetName val="RESUMO_INDUSTRIAL"/>
      <sheetName val="PROD_REBRIT_1"/>
      <sheetName val="Posição_Física_"/>
      <sheetName val="SAÍDA_MASSA_-BR_476"/>
      <sheetName val="SAÍDA_BRITADOS_-__BR-476"/>
      <sheetName val="Custo_do_CM-30"/>
      <sheetName val="Vínculos_(Não_Mexer)"/>
      <sheetName val="PROD_PRIM_2"/>
      <sheetName val="PROD_REBRIT_2"/>
      <sheetName val="SAÍDA_MASSA1"/>
      <sheetName val="SAÍDA_BRITADOS1"/>
      <sheetName val="RESUMO_INDUSTRIAL1"/>
      <sheetName val="Posição_Física_1"/>
      <sheetName val="SAÍDA_MASSA_-BR_4761"/>
      <sheetName val="SAÍDA_BRITADOS_-__BR-4761"/>
      <sheetName val="Custo_do_CM-301"/>
      <sheetName val="Vínculos_(Não_Mexer)1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. MAN MBUQ"/>
      <sheetName val="RECOMP. REC MBUQ OK"/>
      <sheetName val="REMENDO MBUQ REC"/>
      <sheetName val="TAPA BUR MBUQ REC"/>
      <sheetName val="INVENTÁRIO"/>
      <sheetName val="TABELA TV-CASTELLAR"/>
      <sheetName val="61M-CBMI"/>
      <sheetName val="SERVIÇOS MAT BET"/>
      <sheetName val="CUSTO INDIRETO"/>
      <sheetName val="PRODUCAO"/>
      <sheetName val="Orçamentária"/>
    </sheetNames>
    <sheetDataSet>
      <sheetData sheetId="0" refreshError="1">
        <row r="1">
          <cell r="A1" t="str">
            <v>CONSTRUTORA CATARINENSE DE RODOVIAS  LTDA</v>
          </cell>
        </row>
        <row r="8">
          <cell r="A8">
            <v>1</v>
          </cell>
          <cell r="B8">
            <v>774.19354838709683</v>
          </cell>
          <cell r="C8">
            <v>774.19354838709683</v>
          </cell>
          <cell r="D8">
            <v>59</v>
          </cell>
          <cell r="E8">
            <v>12.5</v>
          </cell>
          <cell r="F8">
            <v>0.5</v>
          </cell>
          <cell r="G8">
            <v>160</v>
          </cell>
          <cell r="H8">
            <v>160</v>
          </cell>
          <cell r="I8">
            <v>0</v>
          </cell>
          <cell r="J8">
            <v>0</v>
          </cell>
        </row>
        <row r="9">
          <cell r="A9">
            <v>2</v>
          </cell>
          <cell r="B9">
            <v>774.19354838709683</v>
          </cell>
          <cell r="C9">
            <v>1548.3870967741937</v>
          </cell>
          <cell r="D9">
            <v>65</v>
          </cell>
          <cell r="E9">
            <v>12</v>
          </cell>
          <cell r="F9">
            <v>1</v>
          </cell>
          <cell r="G9">
            <v>200</v>
          </cell>
          <cell r="H9">
            <v>360</v>
          </cell>
          <cell r="I9">
            <v>1300</v>
          </cell>
          <cell r="J9">
            <v>1300</v>
          </cell>
        </row>
        <row r="10">
          <cell r="A10">
            <v>3</v>
          </cell>
          <cell r="B10">
            <v>774.19354838709683</v>
          </cell>
          <cell r="C10">
            <v>2322.5806451612907</v>
          </cell>
          <cell r="D10">
            <v>50</v>
          </cell>
          <cell r="E10">
            <v>8.34</v>
          </cell>
          <cell r="F10">
            <v>2.66</v>
          </cell>
          <cell r="G10">
            <v>1020</v>
          </cell>
          <cell r="H10">
            <v>360</v>
          </cell>
          <cell r="I10">
            <v>1000</v>
          </cell>
          <cell r="J10">
            <v>2300</v>
          </cell>
        </row>
        <row r="11">
          <cell r="A11">
            <v>4</v>
          </cell>
          <cell r="B11">
            <v>774.19354838709683</v>
          </cell>
          <cell r="C11">
            <v>3096.7741935483873</v>
          </cell>
          <cell r="D11">
            <v>58</v>
          </cell>
          <cell r="E11">
            <v>11.5</v>
          </cell>
          <cell r="F11">
            <v>1.5</v>
          </cell>
          <cell r="G11">
            <v>160</v>
          </cell>
          <cell r="H11">
            <v>520</v>
          </cell>
          <cell r="I11">
            <v>1160</v>
          </cell>
          <cell r="J11">
            <v>3460</v>
          </cell>
        </row>
        <row r="12">
          <cell r="A12">
            <v>5</v>
          </cell>
          <cell r="B12">
            <v>774.19354838709683</v>
          </cell>
          <cell r="C12">
            <v>3870.9677419354839</v>
          </cell>
          <cell r="D12">
            <v>44</v>
          </cell>
          <cell r="E12">
            <v>10</v>
          </cell>
          <cell r="F12">
            <v>1</v>
          </cell>
          <cell r="G12">
            <v>880</v>
          </cell>
          <cell r="H12">
            <v>520</v>
          </cell>
          <cell r="I12">
            <v>880</v>
          </cell>
          <cell r="J12">
            <v>4340</v>
          </cell>
        </row>
        <row r="13">
          <cell r="A13">
            <v>6</v>
          </cell>
          <cell r="B13">
            <v>774.19354838709683</v>
          </cell>
          <cell r="C13">
            <v>4645.1612903225805</v>
          </cell>
          <cell r="D13">
            <v>49</v>
          </cell>
          <cell r="E13">
            <v>9.5</v>
          </cell>
          <cell r="F13">
            <v>1.5</v>
          </cell>
          <cell r="G13">
            <v>60</v>
          </cell>
          <cell r="H13">
            <v>580</v>
          </cell>
          <cell r="I13">
            <v>980</v>
          </cell>
          <cell r="J13">
            <v>5320</v>
          </cell>
        </row>
        <row r="14">
          <cell r="A14">
            <v>7</v>
          </cell>
          <cell r="B14">
            <v>774.19354838709683</v>
          </cell>
          <cell r="C14">
            <v>5419.3548387096771</v>
          </cell>
          <cell r="D14">
            <v>56</v>
          </cell>
          <cell r="E14">
            <v>12.5</v>
          </cell>
          <cell r="F14">
            <v>0.5</v>
          </cell>
          <cell r="G14">
            <v>760</v>
          </cell>
          <cell r="H14">
            <v>580</v>
          </cell>
          <cell r="I14">
            <v>1120</v>
          </cell>
          <cell r="J14">
            <v>6440</v>
          </cell>
        </row>
        <row r="15">
          <cell r="A15">
            <v>8</v>
          </cell>
          <cell r="B15">
            <v>774.19354838709683</v>
          </cell>
          <cell r="C15">
            <v>6193.5483870967737</v>
          </cell>
          <cell r="D15">
            <v>27</v>
          </cell>
          <cell r="E15">
            <v>6</v>
          </cell>
          <cell r="F15">
            <v>5</v>
          </cell>
          <cell r="G15">
            <v>940</v>
          </cell>
          <cell r="H15">
            <v>580</v>
          </cell>
          <cell r="I15">
            <v>540</v>
          </cell>
          <cell r="J15">
            <v>6980</v>
          </cell>
        </row>
        <row r="16">
          <cell r="A16">
            <v>9</v>
          </cell>
          <cell r="B16">
            <v>774.19354838709683</v>
          </cell>
          <cell r="C16">
            <v>6967.7419354838703</v>
          </cell>
          <cell r="D16">
            <v>59</v>
          </cell>
          <cell r="E16">
            <v>12.67</v>
          </cell>
          <cell r="F16">
            <v>0.33</v>
          </cell>
          <cell r="G16">
            <v>860</v>
          </cell>
          <cell r="H16">
            <v>580</v>
          </cell>
          <cell r="I16">
            <v>1180</v>
          </cell>
          <cell r="J16">
            <v>8160</v>
          </cell>
        </row>
        <row r="17">
          <cell r="A17">
            <v>10</v>
          </cell>
          <cell r="B17">
            <v>774.19354838709683</v>
          </cell>
          <cell r="C17">
            <v>7741.9354838709669</v>
          </cell>
          <cell r="D17">
            <v>60</v>
          </cell>
          <cell r="E17">
            <v>12.5</v>
          </cell>
          <cell r="F17">
            <v>0.5</v>
          </cell>
          <cell r="G17">
            <v>500</v>
          </cell>
          <cell r="H17">
            <v>580</v>
          </cell>
          <cell r="I17">
            <v>1200</v>
          </cell>
          <cell r="J17">
            <v>9360</v>
          </cell>
        </row>
        <row r="18">
          <cell r="A18">
            <v>11</v>
          </cell>
          <cell r="B18">
            <v>774.19354838709683</v>
          </cell>
          <cell r="C18">
            <v>8516.1290322580644</v>
          </cell>
          <cell r="D18">
            <v>63</v>
          </cell>
          <cell r="E18">
            <v>12.33</v>
          </cell>
          <cell r="F18">
            <v>0.67</v>
          </cell>
          <cell r="G18">
            <v>200</v>
          </cell>
          <cell r="H18">
            <v>780</v>
          </cell>
          <cell r="I18">
            <v>1260</v>
          </cell>
          <cell r="J18">
            <v>10620</v>
          </cell>
        </row>
        <row r="19">
          <cell r="A19">
            <v>12</v>
          </cell>
          <cell r="B19">
            <v>774.19354838709683</v>
          </cell>
          <cell r="C19">
            <v>9290.322580645161</v>
          </cell>
          <cell r="D19">
            <v>46</v>
          </cell>
          <cell r="E19">
            <v>10</v>
          </cell>
          <cell r="F19">
            <v>0.5</v>
          </cell>
          <cell r="G19">
            <v>200</v>
          </cell>
          <cell r="H19">
            <v>980</v>
          </cell>
          <cell r="I19">
            <v>920</v>
          </cell>
          <cell r="J19">
            <v>11540</v>
          </cell>
        </row>
        <row r="20">
          <cell r="A20">
            <v>13</v>
          </cell>
          <cell r="B20">
            <v>774.19354838709683</v>
          </cell>
          <cell r="C20">
            <v>10064.516129032258</v>
          </cell>
          <cell r="D20">
            <v>55</v>
          </cell>
          <cell r="E20">
            <v>11.5</v>
          </cell>
          <cell r="F20">
            <v>1.5</v>
          </cell>
          <cell r="G20">
            <v>160</v>
          </cell>
          <cell r="H20">
            <v>1140</v>
          </cell>
          <cell r="I20">
            <v>1100</v>
          </cell>
          <cell r="J20">
            <v>12640</v>
          </cell>
        </row>
        <row r="21">
          <cell r="A21">
            <v>14</v>
          </cell>
          <cell r="B21">
            <v>774.19354838709683</v>
          </cell>
          <cell r="C21">
            <v>10838.709677419354</v>
          </cell>
          <cell r="D21">
            <v>47</v>
          </cell>
          <cell r="E21">
            <v>10</v>
          </cell>
          <cell r="F21">
            <v>3</v>
          </cell>
          <cell r="G21">
            <v>160</v>
          </cell>
          <cell r="H21">
            <v>1300</v>
          </cell>
          <cell r="I21">
            <v>940</v>
          </cell>
          <cell r="J21">
            <v>13580</v>
          </cell>
        </row>
        <row r="22">
          <cell r="A22">
            <v>15</v>
          </cell>
          <cell r="B22">
            <v>774.19354838709683</v>
          </cell>
          <cell r="C22">
            <v>11612.903225806451</v>
          </cell>
          <cell r="D22">
            <v>47</v>
          </cell>
          <cell r="E22">
            <v>10.5</v>
          </cell>
          <cell r="F22">
            <v>0.5</v>
          </cell>
          <cell r="G22">
            <v>140</v>
          </cell>
          <cell r="H22">
            <v>1440</v>
          </cell>
          <cell r="I22">
            <v>940</v>
          </cell>
          <cell r="J22">
            <v>14520</v>
          </cell>
        </row>
        <row r="23">
          <cell r="A23">
            <v>16</v>
          </cell>
          <cell r="B23">
            <v>774.19354838709683</v>
          </cell>
          <cell r="C23">
            <v>12387.096774193547</v>
          </cell>
          <cell r="D23">
            <v>43</v>
          </cell>
          <cell r="E23">
            <v>8.17</v>
          </cell>
          <cell r="F23">
            <v>4.83</v>
          </cell>
          <cell r="G23">
            <v>800</v>
          </cell>
          <cell r="H23">
            <v>1440</v>
          </cell>
          <cell r="I23">
            <v>860</v>
          </cell>
          <cell r="J23">
            <v>15380</v>
          </cell>
        </row>
        <row r="24">
          <cell r="A24">
            <v>17</v>
          </cell>
          <cell r="B24">
            <v>774.19354838709683</v>
          </cell>
          <cell r="C24">
            <v>13161.290322580644</v>
          </cell>
          <cell r="D24">
            <v>58</v>
          </cell>
          <cell r="E24">
            <v>12.5</v>
          </cell>
          <cell r="F24">
            <v>0.5</v>
          </cell>
          <cell r="G24">
            <v>0</v>
          </cell>
          <cell r="H24">
            <v>1440</v>
          </cell>
          <cell r="I24">
            <v>1160</v>
          </cell>
          <cell r="J24">
            <v>16540</v>
          </cell>
        </row>
        <row r="25">
          <cell r="A25">
            <v>18</v>
          </cell>
          <cell r="B25">
            <v>774.19354838709683</v>
          </cell>
          <cell r="C25">
            <v>13935.483870967741</v>
          </cell>
          <cell r="D25">
            <v>52</v>
          </cell>
          <cell r="E25">
            <v>12.17</v>
          </cell>
          <cell r="F25">
            <v>0.83</v>
          </cell>
          <cell r="G25">
            <v>40</v>
          </cell>
          <cell r="H25">
            <v>1480</v>
          </cell>
          <cell r="I25">
            <v>1040</v>
          </cell>
          <cell r="J25">
            <v>17580</v>
          </cell>
        </row>
        <row r="26">
          <cell r="A26">
            <v>19</v>
          </cell>
          <cell r="B26">
            <v>774.19354838709683</v>
          </cell>
          <cell r="C26">
            <v>14709.677419354837</v>
          </cell>
          <cell r="D26">
            <v>9</v>
          </cell>
          <cell r="E26">
            <v>2.67</v>
          </cell>
          <cell r="F26">
            <v>8.33</v>
          </cell>
          <cell r="G26">
            <v>160</v>
          </cell>
          <cell r="H26">
            <v>1640</v>
          </cell>
          <cell r="I26">
            <v>180</v>
          </cell>
          <cell r="J26">
            <v>17760</v>
          </cell>
        </row>
        <row r="27">
          <cell r="A27">
            <v>20</v>
          </cell>
          <cell r="B27">
            <v>774.19354838709683</v>
          </cell>
          <cell r="C27">
            <v>15483.870967741934</v>
          </cell>
          <cell r="D27">
            <v>58</v>
          </cell>
          <cell r="E27">
            <v>12.5</v>
          </cell>
          <cell r="F27">
            <v>0.5</v>
          </cell>
          <cell r="G27">
            <v>280</v>
          </cell>
          <cell r="H27">
            <v>1920</v>
          </cell>
          <cell r="I27">
            <v>1160</v>
          </cell>
          <cell r="J27">
            <v>18920</v>
          </cell>
        </row>
        <row r="28">
          <cell r="A28">
            <v>21</v>
          </cell>
          <cell r="B28">
            <v>774.19354838709683</v>
          </cell>
          <cell r="C28">
            <v>16258.06451612903</v>
          </cell>
          <cell r="D28">
            <v>60</v>
          </cell>
          <cell r="E28">
            <v>13</v>
          </cell>
          <cell r="F28">
            <v>2</v>
          </cell>
          <cell r="G28">
            <v>160</v>
          </cell>
          <cell r="H28">
            <v>2080</v>
          </cell>
          <cell r="I28">
            <v>1200</v>
          </cell>
          <cell r="J28">
            <v>20120</v>
          </cell>
        </row>
        <row r="29">
          <cell r="A29">
            <v>22</v>
          </cell>
          <cell r="B29">
            <v>774.19354838709683</v>
          </cell>
          <cell r="C29">
            <v>17032.258064516129</v>
          </cell>
          <cell r="D29">
            <v>60</v>
          </cell>
          <cell r="E29">
            <v>13</v>
          </cell>
          <cell r="F29">
            <v>2.33</v>
          </cell>
          <cell r="G29">
            <v>260</v>
          </cell>
          <cell r="H29">
            <v>2340</v>
          </cell>
          <cell r="I29">
            <v>1200</v>
          </cell>
          <cell r="J29">
            <v>21320</v>
          </cell>
        </row>
        <row r="30">
          <cell r="A30">
            <v>23</v>
          </cell>
          <cell r="B30">
            <v>774.19354838709683</v>
          </cell>
          <cell r="C30">
            <v>17806.451612903227</v>
          </cell>
          <cell r="D30">
            <v>58</v>
          </cell>
          <cell r="E30">
            <v>12.33</v>
          </cell>
          <cell r="F30">
            <v>0.67</v>
          </cell>
          <cell r="G30">
            <v>160</v>
          </cell>
          <cell r="H30">
            <v>2500</v>
          </cell>
          <cell r="I30">
            <v>1160</v>
          </cell>
          <cell r="J30">
            <v>22480</v>
          </cell>
        </row>
        <row r="31">
          <cell r="A31">
            <v>24</v>
          </cell>
          <cell r="B31">
            <v>774.19354838709683</v>
          </cell>
          <cell r="C31">
            <v>18580.645161290326</v>
          </cell>
          <cell r="D31">
            <v>56</v>
          </cell>
          <cell r="E31">
            <v>13</v>
          </cell>
          <cell r="F31">
            <v>0.5</v>
          </cell>
          <cell r="G31">
            <v>40</v>
          </cell>
          <cell r="H31">
            <v>2540</v>
          </cell>
          <cell r="I31">
            <v>1120</v>
          </cell>
          <cell r="J31">
            <v>23600</v>
          </cell>
        </row>
        <row r="32">
          <cell r="A32">
            <v>25</v>
          </cell>
          <cell r="B32">
            <v>774.19354838709683</v>
          </cell>
          <cell r="C32">
            <v>19354.838709677424</v>
          </cell>
          <cell r="D32">
            <v>42</v>
          </cell>
          <cell r="E32">
            <v>12.33</v>
          </cell>
          <cell r="F32">
            <v>0.67</v>
          </cell>
          <cell r="G32">
            <v>860</v>
          </cell>
          <cell r="H32">
            <v>2540</v>
          </cell>
          <cell r="I32">
            <v>840</v>
          </cell>
          <cell r="J32">
            <v>24440</v>
          </cell>
        </row>
        <row r="33">
          <cell r="A33">
            <v>26</v>
          </cell>
          <cell r="B33">
            <v>774.19354838709683</v>
          </cell>
          <cell r="C33">
            <v>20129.032258064522</v>
          </cell>
          <cell r="D33">
            <v>39</v>
          </cell>
          <cell r="E33">
            <v>10</v>
          </cell>
          <cell r="F33">
            <v>0.5</v>
          </cell>
          <cell r="G33">
            <v>1180</v>
          </cell>
          <cell r="H33">
            <v>2540</v>
          </cell>
          <cell r="I33">
            <v>780</v>
          </cell>
          <cell r="J33">
            <v>25220</v>
          </cell>
        </row>
        <row r="34">
          <cell r="A34">
            <v>27</v>
          </cell>
          <cell r="B34">
            <v>774.19354838709683</v>
          </cell>
          <cell r="C34">
            <v>20903.225806451621</v>
          </cell>
          <cell r="D34">
            <v>48</v>
          </cell>
          <cell r="E34">
            <v>13</v>
          </cell>
          <cell r="F34">
            <v>12.83</v>
          </cell>
          <cell r="G34">
            <v>0</v>
          </cell>
          <cell r="H34">
            <v>2540</v>
          </cell>
          <cell r="I34">
            <v>960</v>
          </cell>
          <cell r="J34">
            <v>26180</v>
          </cell>
        </row>
        <row r="35">
          <cell r="A35">
            <v>28</v>
          </cell>
          <cell r="B35">
            <v>774.19354838709683</v>
          </cell>
          <cell r="C35">
            <v>21677.419354838719</v>
          </cell>
          <cell r="D35">
            <v>57</v>
          </cell>
          <cell r="E35">
            <v>13</v>
          </cell>
          <cell r="F35">
            <v>1</v>
          </cell>
          <cell r="G35">
            <v>920</v>
          </cell>
          <cell r="H35">
            <v>2540</v>
          </cell>
          <cell r="I35">
            <v>1140</v>
          </cell>
          <cell r="J35">
            <v>27320</v>
          </cell>
        </row>
        <row r="36">
          <cell r="A36">
            <v>29</v>
          </cell>
          <cell r="B36">
            <v>774.19354838709683</v>
          </cell>
          <cell r="C36">
            <v>22451.612903225818</v>
          </cell>
          <cell r="D36">
            <v>43</v>
          </cell>
          <cell r="E36">
            <v>9.75</v>
          </cell>
          <cell r="F36">
            <v>3.25</v>
          </cell>
          <cell r="G36">
            <v>920</v>
          </cell>
          <cell r="H36">
            <v>2540</v>
          </cell>
          <cell r="I36">
            <v>860</v>
          </cell>
          <cell r="J36">
            <v>28180</v>
          </cell>
        </row>
        <row r="37">
          <cell r="A37">
            <v>30</v>
          </cell>
          <cell r="B37">
            <v>774.19354838709683</v>
          </cell>
          <cell r="C37">
            <v>23225.806451612916</v>
          </cell>
          <cell r="D37">
            <v>57</v>
          </cell>
          <cell r="E37">
            <v>13</v>
          </cell>
          <cell r="F37">
            <v>2.77</v>
          </cell>
          <cell r="G37">
            <v>900</v>
          </cell>
          <cell r="H37">
            <v>2540</v>
          </cell>
          <cell r="I37">
            <v>1140</v>
          </cell>
          <cell r="J37">
            <v>29320</v>
          </cell>
        </row>
        <row r="38">
          <cell r="A38">
            <v>31</v>
          </cell>
          <cell r="B38">
            <v>774.19354838709683</v>
          </cell>
          <cell r="C38">
            <v>24000.000000000015</v>
          </cell>
          <cell r="D38">
            <v>62</v>
          </cell>
          <cell r="E38">
            <v>12.5</v>
          </cell>
          <cell r="F38">
            <v>0.5</v>
          </cell>
          <cell r="G38">
            <v>100</v>
          </cell>
          <cell r="H38">
            <v>2640</v>
          </cell>
          <cell r="I38">
            <v>1240</v>
          </cell>
          <cell r="J38">
            <v>30560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8">
          <cell r="A8">
            <v>1</v>
          </cell>
        </row>
      </sheetData>
      <sheetData sheetId="6">
        <row r="7">
          <cell r="A7">
            <v>1</v>
          </cell>
        </row>
      </sheetData>
      <sheetData sheetId="7">
        <row r="7">
          <cell r="A7">
            <v>1</v>
          </cell>
        </row>
      </sheetData>
      <sheetData sheetId="8">
        <row r="7">
          <cell r="A7">
            <v>1</v>
          </cell>
        </row>
      </sheetData>
      <sheetData sheetId="9">
        <row r="1">
          <cell r="A1" t="str">
            <v>CONSTRUTORA CATARINENSE DE RODOVIAS  LTDA</v>
          </cell>
        </row>
      </sheetData>
      <sheetData sheetId="10">
        <row r="1">
          <cell r="A1" t="str">
            <v>CONSTRUTORA CATARINENSE DE RODOVIAS  LTDA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roqui"/>
      <sheetName val="Composição"/>
      <sheetName val="Planilha"/>
      <sheetName val="Planilha auxiliar por item"/>
      <sheetName val="Planilha por item"/>
      <sheetName val="Contrato Grajaú"/>
      <sheetName val="Extras Rede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4">
          <cell r="D4" t="str">
            <v>ITEM</v>
          </cell>
          <cell r="E4" t="str">
            <v>CÓDIGO</v>
          </cell>
          <cell r="F4" t="str">
            <v>DESCRIÇÃO</v>
          </cell>
          <cell r="G4" t="str">
            <v>Pço. Unit.</v>
          </cell>
          <cell r="H4" t="str">
            <v>QTDE. 1</v>
          </cell>
          <cell r="I4" t="str">
            <v>VALOR 1</v>
          </cell>
          <cell r="J4" t="str">
            <v>VALOR acum T1</v>
          </cell>
          <cell r="K4" t="str">
            <v>QTDE. 2</v>
          </cell>
          <cell r="L4" t="str">
            <v>VALOR 2</v>
          </cell>
          <cell r="M4" t="str">
            <v>VALOR acum T2</v>
          </cell>
          <cell r="N4" t="str">
            <v>QTDE. 3</v>
          </cell>
          <cell r="O4" t="str">
            <v>VALOR 3</v>
          </cell>
          <cell r="P4" t="str">
            <v>VALOR acum T3</v>
          </cell>
          <cell r="Q4" t="str">
            <v>QTDE. 4</v>
          </cell>
          <cell r="R4" t="str">
            <v>VALOR 4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89.0888</v>
          </cell>
          <cell r="K5">
            <v>0</v>
          </cell>
          <cell r="L5">
            <v>0</v>
          </cell>
          <cell r="M5">
            <v>17874.390599999999</v>
          </cell>
          <cell r="N5">
            <v>0</v>
          </cell>
          <cell r="O5">
            <v>0</v>
          </cell>
          <cell r="P5">
            <v>6898.8876</v>
          </cell>
          <cell r="Q5">
            <v>0</v>
          </cell>
          <cell r="R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2230.8488</v>
          </cell>
          <cell r="K6">
            <v>0</v>
          </cell>
          <cell r="L6">
            <v>0</v>
          </cell>
          <cell r="M6">
            <v>19365.510599999998</v>
          </cell>
          <cell r="N6">
            <v>0</v>
          </cell>
          <cell r="O6">
            <v>0</v>
          </cell>
          <cell r="P6">
            <v>7474.4076000000005</v>
          </cell>
          <cell r="Q6">
            <v>0</v>
          </cell>
          <cell r="R6">
            <v>0</v>
          </cell>
        </row>
        <row r="7">
          <cell r="D7" t="str">
            <v>N-33</v>
          </cell>
          <cell r="E7" t="str">
            <v>SE000034</v>
          </cell>
          <cell r="F7" t="str">
            <v>Assistencia tecnica (controle tecnologico).@%</v>
          </cell>
          <cell r="G7">
            <v>475.13</v>
          </cell>
          <cell r="H7">
            <v>6.4799999999999995</v>
          </cell>
          <cell r="I7">
            <v>3078.8423999999995</v>
          </cell>
          <cell r="J7">
            <v>12230.8488</v>
          </cell>
          <cell r="K7">
            <v>10.26</v>
          </cell>
          <cell r="L7">
            <v>4874.8337999999994</v>
          </cell>
          <cell r="M7">
            <v>19365.510599999998</v>
          </cell>
          <cell r="N7">
            <v>3.96</v>
          </cell>
          <cell r="O7">
            <v>1881.5147999999999</v>
          </cell>
          <cell r="P7">
            <v>7474.4076000000005</v>
          </cell>
          <cell r="Q7">
            <v>0</v>
          </cell>
          <cell r="R7">
            <v>0</v>
          </cell>
        </row>
        <row r="8">
          <cell r="D8" t="str">
            <v>N-34</v>
          </cell>
          <cell r="E8" t="str">
            <v>SE000035</v>
          </cell>
          <cell r="F8" t="str">
            <v>Taxa de administracao local - ate 3% (tres por cento).   Despesa canteiro de obras (barraco e instalacao agua e luz), exclusive placa, estao incluidos taxas de administracao local, portanto nao devem ser faturados.@%</v>
          </cell>
          <cell r="G8">
            <v>475.13</v>
          </cell>
          <cell r="H8">
            <v>6.4799999999999995</v>
          </cell>
          <cell r="I8">
            <v>3078.8423999999995</v>
          </cell>
          <cell r="J8">
            <v>12230.8488</v>
          </cell>
          <cell r="K8">
            <v>10.26</v>
          </cell>
          <cell r="L8">
            <v>4874.8337999999994</v>
          </cell>
          <cell r="M8">
            <v>19365.510599999998</v>
          </cell>
          <cell r="N8">
            <v>3.96</v>
          </cell>
          <cell r="O8">
            <v>1881.5147999999999</v>
          </cell>
          <cell r="P8">
            <v>7474.4076000000005</v>
          </cell>
          <cell r="Q8">
            <v>0</v>
          </cell>
          <cell r="R8">
            <v>0</v>
          </cell>
        </row>
        <row r="9">
          <cell r="D9" t="str">
            <v>N-27</v>
          </cell>
          <cell r="E9" t="str">
            <v>SC000283</v>
          </cell>
          <cell r="F9" t="str">
            <v>Remanejamento de dispositivo de utilidade publica.@%</v>
          </cell>
          <cell r="G9">
            <v>475.13</v>
          </cell>
          <cell r="H9">
            <v>10.8</v>
          </cell>
          <cell r="I9">
            <v>5131.4040000000005</v>
          </cell>
          <cell r="J9">
            <v>12230.8488</v>
          </cell>
          <cell r="K9">
            <v>17.100000000000001</v>
          </cell>
          <cell r="L9">
            <v>8124.7230000000009</v>
          </cell>
          <cell r="M9">
            <v>19365.510599999998</v>
          </cell>
          <cell r="N9">
            <v>6.6000000000000005</v>
          </cell>
          <cell r="O9">
            <v>3135.8580000000002</v>
          </cell>
          <cell r="P9">
            <v>7474.4076000000005</v>
          </cell>
          <cell r="Q9">
            <v>0</v>
          </cell>
          <cell r="R9">
            <v>0</v>
          </cell>
        </row>
        <row r="10">
          <cell r="D10">
            <v>8</v>
          </cell>
          <cell r="E10" t="str">
            <v>SE005939</v>
          </cell>
          <cell r="F10" t="str">
            <v>Sondagem manual com pa e picareta por metro linear ou fracao.@m</v>
          </cell>
          <cell r="G10">
            <v>43.6</v>
          </cell>
          <cell r="H10">
            <v>21.6</v>
          </cell>
          <cell r="I10">
            <v>941.7600000000001</v>
          </cell>
          <cell r="J10">
            <v>12230.8488</v>
          </cell>
          <cell r="K10">
            <v>34.200000000000003</v>
          </cell>
          <cell r="L10">
            <v>1491.1200000000001</v>
          </cell>
          <cell r="M10">
            <v>19365.510599999998</v>
          </cell>
          <cell r="N10">
            <v>13.200000000000001</v>
          </cell>
          <cell r="O10">
            <v>575.5200000000001</v>
          </cell>
          <cell r="P10">
            <v>7474.4076000000005</v>
          </cell>
          <cell r="Q10">
            <v>0</v>
          </cell>
          <cell r="R10">
            <v>0</v>
          </cell>
        </row>
        <row r="11">
          <cell r="D11">
            <v>1</v>
          </cell>
          <cell r="E11" t="str">
            <v>BP000457</v>
          </cell>
          <cell r="F11" t="str">
            <v>Prestacao de servicos de engenharia para acompanhamento e desenvolvimento de estudos e projetos das Diretorias de Projetos e de Informacoes Gerenciais, com alocacao de tecnicos especializados.</v>
          </cell>
          <cell r="G11">
            <v>27.08</v>
          </cell>
          <cell r="H11">
            <v>0</v>
          </cell>
          <cell r="I11">
            <v>0</v>
          </cell>
          <cell r="J11">
            <v>12230.8488</v>
          </cell>
          <cell r="K11">
            <v>0</v>
          </cell>
          <cell r="L11">
            <v>0</v>
          </cell>
          <cell r="M11">
            <v>19365.510599999998</v>
          </cell>
          <cell r="N11">
            <v>0</v>
          </cell>
          <cell r="O11">
            <v>0</v>
          </cell>
          <cell r="P11">
            <v>7474.4076000000005</v>
          </cell>
          <cell r="Q11">
            <v>0</v>
          </cell>
          <cell r="R11">
            <v>0</v>
          </cell>
        </row>
        <row r="12">
          <cell r="D12">
            <v>2</v>
          </cell>
          <cell r="E12" t="str">
            <v>SE000033</v>
          </cell>
          <cell r="F12" t="str">
            <v>Locacao de obra com aparelho topografico sobre cerca de marcacao, inclusive construcao desta e sua pre-locacao e o fornecimento do material e tendo por medicao o perimetro a construir.</v>
          </cell>
          <cell r="G12">
            <v>5.2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D13">
            <v>3</v>
          </cell>
          <cell r="E13" t="str">
            <v>SE002164</v>
          </cell>
          <cell r="F13" t="str">
            <v>Levantamento cadastral das profundidades dos tubos e galerias que concorrem em um poco de visita, profundidades estas, medidas a regua e referenciadas a cota da tampa do poco-poco em meio a uma via publica com trafego, encontrado inundado tendo que ser es</v>
          </cell>
          <cell r="G13">
            <v>56.03</v>
          </cell>
          <cell r="H13">
            <v>0</v>
          </cell>
          <cell r="I13">
            <v>0</v>
          </cell>
          <cell r="J13">
            <v>13965.328799999999</v>
          </cell>
          <cell r="K13">
            <v>0</v>
          </cell>
          <cell r="L13">
            <v>0</v>
          </cell>
          <cell r="M13">
            <v>22111.770599999996</v>
          </cell>
          <cell r="N13">
            <v>0</v>
          </cell>
          <cell r="O13">
            <v>0</v>
          </cell>
          <cell r="P13">
            <v>8534.3676000000014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6322.3208</v>
          </cell>
          <cell r="K14">
            <v>0</v>
          </cell>
          <cell r="L14">
            <v>0</v>
          </cell>
          <cell r="M14">
            <v>25843.674599999998</v>
          </cell>
          <cell r="N14">
            <v>0</v>
          </cell>
          <cell r="O14">
            <v>0</v>
          </cell>
          <cell r="P14">
            <v>9974.7516000000014</v>
          </cell>
          <cell r="Q14">
            <v>0</v>
          </cell>
          <cell r="R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745.248800000001</v>
          </cell>
          <cell r="K15">
            <v>0</v>
          </cell>
          <cell r="L15">
            <v>0</v>
          </cell>
          <cell r="M15">
            <v>26513.310599999997</v>
          </cell>
          <cell r="N15">
            <v>0</v>
          </cell>
          <cell r="O15">
            <v>0</v>
          </cell>
          <cell r="P15">
            <v>10233.207600000002</v>
          </cell>
          <cell r="Q15">
            <v>0</v>
          </cell>
          <cell r="R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1700.634400000003</v>
          </cell>
          <cell r="K16">
            <v>0</v>
          </cell>
          <cell r="L16">
            <v>0</v>
          </cell>
          <cell r="M16">
            <v>34359.337799999994</v>
          </cell>
          <cell r="N16">
            <v>0</v>
          </cell>
          <cell r="O16">
            <v>0</v>
          </cell>
          <cell r="P16">
            <v>13261.498800000001</v>
          </cell>
          <cell r="Q16">
            <v>0</v>
          </cell>
          <cell r="R16">
            <v>0</v>
          </cell>
        </row>
        <row r="17">
          <cell r="D17">
            <v>45</v>
          </cell>
          <cell r="E17" t="str">
            <v>SC000223</v>
          </cell>
          <cell r="F17" t="str">
            <v>Demolicao, com equipamento de ar comprimido, de pavimentacao de concreto asfaltico, com 10cm de espessura, inclusive afastamento lateral dentro do canteiro de servicos.@m2</v>
          </cell>
          <cell r="G17">
            <v>7.3</v>
          </cell>
          <cell r="H17">
            <v>237.60000000000002</v>
          </cell>
          <cell r="I17">
            <v>1734.48</v>
          </cell>
          <cell r="J17">
            <v>25018.005600000004</v>
          </cell>
          <cell r="K17">
            <v>376.20000000000005</v>
          </cell>
          <cell r="L17">
            <v>2746.26</v>
          </cell>
          <cell r="M17">
            <v>39611.842199999992</v>
          </cell>
          <cell r="N17">
            <v>145.20000000000002</v>
          </cell>
          <cell r="O17">
            <v>1059.96</v>
          </cell>
          <cell r="P17">
            <v>15288.781200000001</v>
          </cell>
          <cell r="Q17">
            <v>0</v>
          </cell>
          <cell r="R17">
            <v>0</v>
          </cell>
        </row>
        <row r="18">
          <cell r="D18">
            <v>44</v>
          </cell>
          <cell r="E18" t="str">
            <v>SC000222</v>
          </cell>
          <cell r="F18" t="str">
            <v>Demolicao, com equipamento de ar comprimido, de pavimentacao de concreto asfaltico, com 5cm de espessura, inclusive afastamento lateral dentro do canteiro de servicos.</v>
          </cell>
          <cell r="G18">
            <v>4.96</v>
          </cell>
          <cell r="H18">
            <v>475.20000000000005</v>
          </cell>
          <cell r="I18">
            <v>2356.9920000000002</v>
          </cell>
          <cell r="J18">
            <v>25171.257600000004</v>
          </cell>
          <cell r="K18">
            <v>752.40000000000009</v>
          </cell>
          <cell r="L18">
            <v>3731.9040000000005</v>
          </cell>
          <cell r="M18">
            <v>39854.491199999989</v>
          </cell>
          <cell r="N18">
            <v>290.40000000000003</v>
          </cell>
          <cell r="O18">
            <v>1440.3840000000002</v>
          </cell>
          <cell r="P18">
            <v>15382.435200000002</v>
          </cell>
          <cell r="Q18">
            <v>0</v>
          </cell>
          <cell r="R18">
            <v>0</v>
          </cell>
        </row>
        <row r="19">
          <cell r="D19" t="str">
            <v>N-26</v>
          </cell>
          <cell r="E19" t="str">
            <v>SC000194</v>
          </cell>
          <cell r="F19" t="str">
            <v>Arrancamento de paralelepipedos, inclusive afastamento lateral dentro do canteiro de servico.@m2</v>
          </cell>
          <cell r="G19">
            <v>1.78</v>
          </cell>
          <cell r="H19">
            <v>237.60000000000002</v>
          </cell>
          <cell r="I19">
            <v>422.92800000000005</v>
          </cell>
          <cell r="J19">
            <v>26866.771200000003</v>
          </cell>
          <cell r="K19">
            <v>376.20000000000005</v>
          </cell>
          <cell r="L19">
            <v>669.63600000000008</v>
          </cell>
          <cell r="M19">
            <v>42539.054399999986</v>
          </cell>
          <cell r="N19">
            <v>145.20000000000002</v>
          </cell>
          <cell r="O19">
            <v>258.45600000000002</v>
          </cell>
          <cell r="P19">
            <v>16418.582400000003</v>
          </cell>
          <cell r="Q19">
            <v>0</v>
          </cell>
          <cell r="R19">
            <v>0</v>
          </cell>
        </row>
        <row r="20">
          <cell r="D20">
            <v>42</v>
          </cell>
          <cell r="E20" t="str">
            <v>SC000218</v>
          </cell>
          <cell r="F20" t="str">
            <v>Demolicao, com equipamento de ar comprimido, de pisos ou pavimento de concreto simples, inclusive afastamento lateral dentro de canteiro de servicos.@m3</v>
          </cell>
          <cell r="G20">
            <v>104.28</v>
          </cell>
          <cell r="H20">
            <v>47.52</v>
          </cell>
          <cell r="I20">
            <v>4955.3856000000005</v>
          </cell>
          <cell r="J20">
            <v>32174.884800000003</v>
          </cell>
          <cell r="K20">
            <v>75.239999999999995</v>
          </cell>
          <cell r="L20">
            <v>7846.0271999999995</v>
          </cell>
          <cell r="M20">
            <v>50943.567599999988</v>
          </cell>
          <cell r="N20">
            <v>29.04</v>
          </cell>
          <cell r="O20">
            <v>3028.2912000000001</v>
          </cell>
          <cell r="P20">
            <v>19662.429600000003</v>
          </cell>
          <cell r="Q20">
            <v>0</v>
          </cell>
          <cell r="R20">
            <v>0</v>
          </cell>
        </row>
        <row r="21">
          <cell r="D21">
            <v>22</v>
          </cell>
          <cell r="E21" t="str">
            <v>MT000081</v>
          </cell>
          <cell r="F21" t="str">
            <v>Desmonte manual de bloco de material de 3a categoria (rocha viva) com volume ate 1m3, inclusive reducao a pedra-de-mao.@m3</v>
          </cell>
          <cell r="G21">
            <v>23.27</v>
          </cell>
          <cell r="H21">
            <v>142.56</v>
          </cell>
          <cell r="I21">
            <v>3317.3712</v>
          </cell>
          <cell r="J21">
            <v>32569.862400000002</v>
          </cell>
          <cell r="K21">
            <v>225.72</v>
          </cell>
          <cell r="L21">
            <v>5252.5043999999998</v>
          </cell>
          <cell r="M21">
            <v>51568.948799999991</v>
          </cell>
          <cell r="N21">
            <v>87.12</v>
          </cell>
          <cell r="O21">
            <v>2027.2824000000001</v>
          </cell>
          <cell r="P21">
            <v>19903.804800000002</v>
          </cell>
          <cell r="Q21">
            <v>0</v>
          </cell>
          <cell r="R21">
            <v>0</v>
          </cell>
        </row>
        <row r="22">
          <cell r="D22">
            <v>19</v>
          </cell>
          <cell r="E22" t="str">
            <v>MT000075</v>
          </cell>
          <cell r="F22" t="str">
            <v>Escavacao manual de vala em material de 1a categoria (areia, argila ou picarra), ate 1,50m de profundidade, exclusive escoramento e esgotamento.@m3</v>
          </cell>
          <cell r="G22">
            <v>6.45</v>
          </cell>
          <cell r="H22">
            <v>23.76</v>
          </cell>
          <cell r="I22">
            <v>153.25200000000001</v>
          </cell>
          <cell r="J22">
            <v>52222.406400000007</v>
          </cell>
          <cell r="K22">
            <v>37.619999999999997</v>
          </cell>
          <cell r="L22">
            <v>242.649</v>
          </cell>
          <cell r="M22">
            <v>82685.476800000004</v>
          </cell>
          <cell r="N22">
            <v>14.52</v>
          </cell>
          <cell r="O22">
            <v>93.653999999999996</v>
          </cell>
          <cell r="P22">
            <v>31913.692800000004</v>
          </cell>
          <cell r="Q22">
            <v>0</v>
          </cell>
          <cell r="R22">
            <v>0</v>
          </cell>
        </row>
        <row r="23">
          <cell r="D23">
            <v>37</v>
          </cell>
          <cell r="E23" t="str">
            <v>TC009910</v>
          </cell>
          <cell r="F23" t="str">
            <v>Transporte horizontal de material a granel em carrinho de mao, inclusive carga a pa.</v>
          </cell>
          <cell r="G23">
            <v>0.88</v>
          </cell>
          <cell r="H23">
            <v>1926.72</v>
          </cell>
          <cell r="I23">
            <v>1695.5136</v>
          </cell>
          <cell r="J23">
            <v>52222.406400000007</v>
          </cell>
          <cell r="K23">
            <v>3050.64</v>
          </cell>
          <cell r="L23">
            <v>2684.5632000000001</v>
          </cell>
          <cell r="M23">
            <v>82685.476800000004</v>
          </cell>
          <cell r="N23">
            <v>1177.44</v>
          </cell>
          <cell r="O23">
            <v>1036.1472000000001</v>
          </cell>
          <cell r="P23">
            <v>31913.692800000004</v>
          </cell>
          <cell r="Q23">
            <v>0</v>
          </cell>
          <cell r="R23">
            <v>0</v>
          </cell>
        </row>
        <row r="24">
          <cell r="D24">
            <v>34</v>
          </cell>
          <cell r="E24" t="str">
            <v>TC000149</v>
          </cell>
          <cell r="F24" t="str">
            <v>Carga manual e descarga mecanica de material a granel (agregados, pedra-de-mao, paralelos, terra e escombro), compreendendo os tempos para carga, descarga e manobras do Caminhao Basculante a oleo diesel, com capacidade util de 8t, empregando 2 serventes n</v>
          </cell>
          <cell r="G24">
            <v>5.51</v>
          </cell>
          <cell r="H24">
            <v>963.36</v>
          </cell>
          <cell r="I24">
            <v>5308.1135999999997</v>
          </cell>
          <cell r="J24">
            <v>52222.406400000007</v>
          </cell>
          <cell r="K24">
            <v>1525.32</v>
          </cell>
          <cell r="L24">
            <v>8404.5131999999994</v>
          </cell>
          <cell r="M24">
            <v>82685.476800000004</v>
          </cell>
          <cell r="N24">
            <v>588.72</v>
          </cell>
          <cell r="O24">
            <v>3243.8472000000002</v>
          </cell>
          <cell r="P24">
            <v>31913.692800000004</v>
          </cell>
          <cell r="Q24">
            <v>0</v>
          </cell>
          <cell r="R24">
            <v>0</v>
          </cell>
        </row>
        <row r="25">
          <cell r="D25">
            <v>36</v>
          </cell>
          <cell r="E25" t="str">
            <v>TC000153</v>
          </cell>
          <cell r="F25" t="str">
            <v>Carga e descarga mecanica, com Pa-Carregadeira e Caminhao Basculante a oleo diesel, consideradas para o caminhao de espera, manobra, carga e descarga e quanto a carregadeira, espera e operacao.</v>
          </cell>
          <cell r="G25">
            <v>0.41</v>
          </cell>
          <cell r="H25">
            <v>963.36</v>
          </cell>
          <cell r="I25">
            <v>394.9776</v>
          </cell>
          <cell r="J25">
            <v>0</v>
          </cell>
          <cell r="K25">
            <v>1525.32</v>
          </cell>
          <cell r="L25">
            <v>625.38119999999992</v>
          </cell>
          <cell r="M25">
            <v>0</v>
          </cell>
          <cell r="N25">
            <v>588.72</v>
          </cell>
          <cell r="O25">
            <v>241.37520000000001</v>
          </cell>
          <cell r="P25">
            <v>0</v>
          </cell>
          <cell r="Q25">
            <v>0</v>
          </cell>
          <cell r="R25">
            <v>0</v>
          </cell>
        </row>
        <row r="26">
          <cell r="D26">
            <v>33</v>
          </cell>
          <cell r="E26" t="str">
            <v>TC000140</v>
          </cell>
          <cell r="F26" t="str">
            <v>Transporte de carga de qualquer natureza; exclusive as despesas de carga e descarga tanto da espera do caminhao como de servente ou equipamento auxiliar, em baixa velocidade (Vm=30Km/h), em Caminhao Basculante a oleo diesel, com capacidade util de 8t.</v>
          </cell>
          <cell r="G26">
            <v>0.34</v>
          </cell>
          <cell r="H26">
            <v>57801.600000000006</v>
          </cell>
          <cell r="I26">
            <v>19652.544000000002</v>
          </cell>
          <cell r="J26">
            <v>54095.126400000008</v>
          </cell>
          <cell r="K26">
            <v>91519.200000000012</v>
          </cell>
          <cell r="L26">
            <v>31116.528000000006</v>
          </cell>
          <cell r="M26">
            <v>85650.616800000003</v>
          </cell>
          <cell r="N26">
            <v>35323.200000000004</v>
          </cell>
          <cell r="O26">
            <v>12009.888000000003</v>
          </cell>
          <cell r="P26">
            <v>33058.132800000007</v>
          </cell>
          <cell r="Q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45.52640000001</v>
          </cell>
          <cell r="K27">
            <v>0</v>
          </cell>
          <cell r="L27">
            <v>0</v>
          </cell>
          <cell r="M27">
            <v>87155.416800000006</v>
          </cell>
          <cell r="N27">
            <v>0</v>
          </cell>
          <cell r="O27">
            <v>0</v>
          </cell>
          <cell r="P27">
            <v>33638.93280000001</v>
          </cell>
          <cell r="Q27">
            <v>0</v>
          </cell>
          <cell r="R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5640.952000000012</v>
          </cell>
          <cell r="K28">
            <v>0</v>
          </cell>
          <cell r="L28">
            <v>0</v>
          </cell>
          <cell r="M28">
            <v>88098.173999999999</v>
          </cell>
          <cell r="N28">
            <v>0</v>
          </cell>
          <cell r="O28">
            <v>0</v>
          </cell>
          <cell r="P28">
            <v>34002.804000000011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7761.512000000017</v>
          </cell>
          <cell r="K29">
            <v>0</v>
          </cell>
          <cell r="L29">
            <v>0</v>
          </cell>
          <cell r="M29">
            <v>123122.394</v>
          </cell>
          <cell r="N29">
            <v>0</v>
          </cell>
          <cell r="O29">
            <v>0</v>
          </cell>
          <cell r="P29">
            <v>47520.924000000014</v>
          </cell>
          <cell r="Q29">
            <v>0</v>
          </cell>
          <cell r="R29">
            <v>0</v>
          </cell>
        </row>
        <row r="30">
          <cell r="D30">
            <v>60</v>
          </cell>
          <cell r="E30" t="str">
            <v>SC002223</v>
          </cell>
          <cell r="F30" t="str">
            <v>Remocao de tubulacao de ferro fundido com diametro nominal de 50mm a 300mm, exclusive escavacao e reaterro.@m</v>
          </cell>
          <cell r="G30">
            <v>8.67</v>
          </cell>
          <cell r="H30">
            <v>216</v>
          </cell>
          <cell r="I30">
            <v>1872.72</v>
          </cell>
          <cell r="J30">
            <v>84738.517200000017</v>
          </cell>
          <cell r="K30">
            <v>342</v>
          </cell>
          <cell r="L30">
            <v>2965.14</v>
          </cell>
          <cell r="M30">
            <v>134169.31890000001</v>
          </cell>
          <cell r="N30">
            <v>132</v>
          </cell>
          <cell r="O30">
            <v>1144.44</v>
          </cell>
          <cell r="P30">
            <v>51784.649400000017</v>
          </cell>
          <cell r="Q30">
            <v>0</v>
          </cell>
          <cell r="R30">
            <v>0</v>
          </cell>
        </row>
        <row r="31">
          <cell r="D31">
            <v>30</v>
          </cell>
          <cell r="E31" t="str">
            <v>MT000132</v>
          </cell>
          <cell r="F31" t="str">
            <v>Preparo de solo ate 30cm de profundidade, compreedendo escavacao e acerto manuais e compactacao mecanica com remocao ate 20m.@m2</v>
          </cell>
          <cell r="G31">
            <v>4</v>
          </cell>
          <cell r="H31">
            <v>237.60000000000002</v>
          </cell>
          <cell r="I31">
            <v>950.40000000000009</v>
          </cell>
          <cell r="J31">
            <v>84738.517200000017</v>
          </cell>
          <cell r="K31">
            <v>376.20000000000005</v>
          </cell>
          <cell r="L31">
            <v>1504.8000000000002</v>
          </cell>
          <cell r="M31">
            <v>134169.31890000001</v>
          </cell>
          <cell r="N31">
            <v>145.20000000000002</v>
          </cell>
          <cell r="O31">
            <v>580.80000000000007</v>
          </cell>
          <cell r="P31">
            <v>51784.649400000017</v>
          </cell>
          <cell r="Q31">
            <v>0</v>
          </cell>
          <cell r="R31">
            <v>0</v>
          </cell>
        </row>
        <row r="32">
          <cell r="D32">
            <v>121</v>
          </cell>
          <cell r="E32" t="str">
            <v>BP017051</v>
          </cell>
          <cell r="F32" t="str">
            <v>Base de brita corrida, inclusive fornecimento dos materiais, medida apos a compactacao.</v>
          </cell>
          <cell r="G32">
            <v>25.06</v>
          </cell>
          <cell r="H32">
            <v>23.76</v>
          </cell>
          <cell r="I32">
            <v>595.42560000000003</v>
          </cell>
          <cell r="J32">
            <v>84738.517200000017</v>
          </cell>
          <cell r="K32">
            <v>37.620000000000005</v>
          </cell>
          <cell r="L32">
            <v>942.75720000000001</v>
          </cell>
          <cell r="M32">
            <v>134169.31890000001</v>
          </cell>
          <cell r="N32">
            <v>14.520000000000001</v>
          </cell>
          <cell r="O32">
            <v>363.87119999999999</v>
          </cell>
          <cell r="P32">
            <v>51784.649400000017</v>
          </cell>
          <cell r="Q32">
            <v>0</v>
          </cell>
          <cell r="R32">
            <v>0</v>
          </cell>
        </row>
        <row r="33">
          <cell r="D33" t="str">
            <v>N-10</v>
          </cell>
          <cell r="E33" t="str">
            <v>DR010318</v>
          </cell>
          <cell r="F33" t="str">
            <v>Tubo de ferro fundido, ductil, classe K-9, PN-10, flange - flange, com diametro nominal de 150mm, compreendendo: carga e descarga, colocacao na vala, montagem e reaterro ate a geratriz superior do tubo e teste hidroestatico, exclusive acessorios da junta.</v>
          </cell>
          <cell r="G33">
            <v>102.41</v>
          </cell>
          <cell r="H33">
            <v>216</v>
          </cell>
          <cell r="I33">
            <v>22120.559999999998</v>
          </cell>
          <cell r="J33">
            <v>84738.517200000017</v>
          </cell>
          <cell r="K33">
            <v>342</v>
          </cell>
          <cell r="L33">
            <v>35024.22</v>
          </cell>
          <cell r="M33">
            <v>134169.31890000001</v>
          </cell>
          <cell r="N33">
            <v>132</v>
          </cell>
          <cell r="O33">
            <v>13518.119999999999</v>
          </cell>
          <cell r="P33">
            <v>51784.649400000017</v>
          </cell>
          <cell r="Q33">
            <v>0</v>
          </cell>
          <cell r="R33">
            <v>0</v>
          </cell>
        </row>
        <row r="34">
          <cell r="D34">
            <v>31</v>
          </cell>
          <cell r="E34" t="str">
            <v>MT000134</v>
          </cell>
          <cell r="F34" t="str">
            <v>Reaterro de vala, com po-de-pedra, inclusive fornecimento do material.@m3</v>
          </cell>
          <cell r="G34">
            <v>30.91</v>
          </cell>
          <cell r="H34">
            <v>225.71999999999997</v>
          </cell>
          <cell r="I34">
            <v>6977.0051999999987</v>
          </cell>
          <cell r="J34">
            <v>0</v>
          </cell>
          <cell r="K34">
            <v>357.39</v>
          </cell>
          <cell r="L34">
            <v>11046.9249</v>
          </cell>
          <cell r="M34">
            <v>0</v>
          </cell>
          <cell r="N34">
            <v>137.94</v>
          </cell>
          <cell r="O34">
            <v>4263.7254000000003</v>
          </cell>
          <cell r="P34">
            <v>0</v>
          </cell>
          <cell r="Q34">
            <v>0</v>
          </cell>
          <cell r="R34">
            <v>0</v>
          </cell>
        </row>
        <row r="35">
          <cell r="D35" t="str">
            <v>N-03</v>
          </cell>
          <cell r="E35">
            <v>0</v>
          </cell>
          <cell r="F35" t="str">
            <v>CONEXÕES DE FoFo ø150mm</v>
          </cell>
          <cell r="G35">
            <v>0</v>
          </cell>
          <cell r="H35">
            <v>0</v>
          </cell>
          <cell r="I35">
            <v>0</v>
          </cell>
          <cell r="J35">
            <v>85014.565200000012</v>
          </cell>
          <cell r="K35">
            <v>0</v>
          </cell>
          <cell r="L35">
            <v>0</v>
          </cell>
          <cell r="M35">
            <v>134606.39490000001</v>
          </cell>
          <cell r="N35">
            <v>0</v>
          </cell>
          <cell r="O35">
            <v>0</v>
          </cell>
          <cell r="P35">
            <v>51953.34540000002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85223.221200000015</v>
          </cell>
          <cell r="K36">
            <v>0</v>
          </cell>
          <cell r="L36">
            <v>0</v>
          </cell>
          <cell r="M36">
            <v>134936.76690000002</v>
          </cell>
          <cell r="N36">
            <v>0</v>
          </cell>
          <cell r="O36">
            <v>0</v>
          </cell>
          <cell r="P36">
            <v>52080.857400000023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5223.221200000015</v>
          </cell>
          <cell r="K37">
            <v>0</v>
          </cell>
          <cell r="L37">
            <v>0</v>
          </cell>
          <cell r="M37">
            <v>134936.76690000002</v>
          </cell>
          <cell r="N37">
            <v>0</v>
          </cell>
          <cell r="O37">
            <v>0</v>
          </cell>
          <cell r="P37">
            <v>52080.857400000023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85223.221200000015</v>
          </cell>
          <cell r="K38">
            <v>0</v>
          </cell>
          <cell r="L38">
            <v>0</v>
          </cell>
          <cell r="M38">
            <v>134936.76690000002</v>
          </cell>
          <cell r="N38">
            <v>0</v>
          </cell>
          <cell r="O38">
            <v>0</v>
          </cell>
          <cell r="P38">
            <v>52080.857400000023</v>
          </cell>
          <cell r="Q38">
            <v>0</v>
          </cell>
          <cell r="R38">
            <v>0</v>
          </cell>
        </row>
        <row r="39">
          <cell r="D39">
            <v>47</v>
          </cell>
          <cell r="E39" t="str">
            <v>SC000255</v>
          </cell>
          <cell r="F39" t="str">
            <v>Chapa de aco de 3/4", para passagem de veiculos sobre valas, compreendendo colocacao, uso e retirada, medida pela area da chapa, em cada aplicacao, inclusive mobilizacao, transporte, carga e descarga.@m2</v>
          </cell>
          <cell r="G39">
            <v>12.78</v>
          </cell>
          <cell r="H39">
            <v>21.6</v>
          </cell>
          <cell r="I39">
            <v>276.048</v>
          </cell>
          <cell r="J39">
            <v>0</v>
          </cell>
          <cell r="K39">
            <v>34.200000000000003</v>
          </cell>
          <cell r="L39">
            <v>437.07600000000002</v>
          </cell>
          <cell r="M39">
            <v>0</v>
          </cell>
          <cell r="N39">
            <v>13.200000000000001</v>
          </cell>
          <cell r="O39">
            <v>168.696</v>
          </cell>
          <cell r="P39">
            <v>0</v>
          </cell>
          <cell r="Q39">
            <v>0</v>
          </cell>
          <cell r="R39">
            <v>0</v>
          </cell>
        </row>
        <row r="40">
          <cell r="D40" t="str">
            <v>N-32</v>
          </cell>
          <cell r="E40" t="str">
            <v>SC010396</v>
          </cell>
          <cell r="F40" t="str">
            <v>Corte com macarico manual de oxiacetileno em chapa de aco de 1/2" de espessura. @m</v>
          </cell>
          <cell r="G40">
            <v>4.83</v>
          </cell>
          <cell r="H40">
            <v>43.2</v>
          </cell>
          <cell r="I40">
            <v>208.65600000000001</v>
          </cell>
          <cell r="J40">
            <v>86285.941200000016</v>
          </cell>
          <cell r="K40">
            <v>68.400000000000006</v>
          </cell>
          <cell r="L40">
            <v>330.37200000000001</v>
          </cell>
          <cell r="M40">
            <v>136619.40690000003</v>
          </cell>
          <cell r="N40">
            <v>26.400000000000002</v>
          </cell>
          <cell r="O40">
            <v>127.51200000000001</v>
          </cell>
          <cell r="P40">
            <v>52730.297400000025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6593.093200000018</v>
          </cell>
          <cell r="K41">
            <v>0</v>
          </cell>
          <cell r="L41">
            <v>0</v>
          </cell>
          <cell r="M41">
            <v>137105.73090000002</v>
          </cell>
          <cell r="N41">
            <v>0</v>
          </cell>
          <cell r="O41">
            <v>0</v>
          </cell>
          <cell r="P41">
            <v>52918.001400000023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7003.277200000011</v>
          </cell>
          <cell r="K42">
            <v>0</v>
          </cell>
          <cell r="L42">
            <v>0</v>
          </cell>
          <cell r="M42">
            <v>137755.18890000004</v>
          </cell>
          <cell r="N42">
            <v>0</v>
          </cell>
          <cell r="O42">
            <v>0</v>
          </cell>
          <cell r="P42">
            <v>53168.669400000021</v>
          </cell>
          <cell r="Q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7287.749200000006</v>
          </cell>
          <cell r="K43">
            <v>0</v>
          </cell>
          <cell r="L43">
            <v>0</v>
          </cell>
          <cell r="M43">
            <v>138205.60290000003</v>
          </cell>
          <cell r="N43">
            <v>0</v>
          </cell>
          <cell r="O43">
            <v>0</v>
          </cell>
          <cell r="P43">
            <v>53342.513400000018</v>
          </cell>
          <cell r="Q43">
            <v>0</v>
          </cell>
          <cell r="R43">
            <v>0</v>
          </cell>
        </row>
        <row r="44">
          <cell r="D44">
            <v>49</v>
          </cell>
          <cell r="E44" t="str">
            <v>SC000299</v>
          </cell>
          <cell r="F44" t="str">
            <v>Ajudante (inclusive encargos sociais).</v>
          </cell>
          <cell r="G44">
            <v>3.28</v>
          </cell>
          <cell r="H44">
            <v>324</v>
          </cell>
          <cell r="I44">
            <v>1062.72</v>
          </cell>
          <cell r="J44">
            <v>88823.5092</v>
          </cell>
          <cell r="K44">
            <v>513</v>
          </cell>
          <cell r="L44">
            <v>1682.6399999999999</v>
          </cell>
          <cell r="M44">
            <v>140637.22290000002</v>
          </cell>
          <cell r="N44">
            <v>198</v>
          </cell>
          <cell r="O44">
            <v>649.43999999999994</v>
          </cell>
          <cell r="P44">
            <v>54281.033400000015</v>
          </cell>
          <cell r="Q44">
            <v>0</v>
          </cell>
          <cell r="R44">
            <v>0</v>
          </cell>
        </row>
        <row r="45">
          <cell r="D45">
            <v>48</v>
          </cell>
          <cell r="E45" t="str">
            <v>SC000296</v>
          </cell>
          <cell r="F45" t="str">
            <v>Eletricista (inclusive encargos sociais).</v>
          </cell>
          <cell r="G45">
            <v>4.74</v>
          </cell>
          <cell r="H45">
            <v>64.8</v>
          </cell>
          <cell r="I45">
            <v>307.15199999999999</v>
          </cell>
          <cell r="J45">
            <v>89291.1492</v>
          </cell>
          <cell r="K45">
            <v>102.6</v>
          </cell>
          <cell r="L45">
            <v>486.32400000000001</v>
          </cell>
          <cell r="M45">
            <v>141377.65290000002</v>
          </cell>
          <cell r="N45">
            <v>39.6</v>
          </cell>
          <cell r="O45">
            <v>187.70400000000001</v>
          </cell>
          <cell r="P45">
            <v>54566.813400000014</v>
          </cell>
          <cell r="Q45">
            <v>0</v>
          </cell>
          <cell r="R45">
            <v>0</v>
          </cell>
        </row>
        <row r="46">
          <cell r="D46">
            <v>55</v>
          </cell>
          <cell r="E46" t="str">
            <v>SC000311</v>
          </cell>
          <cell r="F46" t="str">
            <v>Encarregado (inclusive encargos sociais).</v>
          </cell>
          <cell r="G46">
            <v>6.33</v>
          </cell>
          <cell r="H46">
            <v>64.8</v>
          </cell>
          <cell r="I46">
            <v>410.18399999999997</v>
          </cell>
          <cell r="J46">
            <v>89829.529200000004</v>
          </cell>
          <cell r="K46">
            <v>102.6</v>
          </cell>
          <cell r="L46">
            <v>649.45799999999997</v>
          </cell>
          <cell r="M46">
            <v>142230.08790000001</v>
          </cell>
          <cell r="N46">
            <v>39.6</v>
          </cell>
          <cell r="O46">
            <v>250.66800000000001</v>
          </cell>
          <cell r="P46">
            <v>54895.823400000016</v>
          </cell>
          <cell r="Q46">
            <v>0</v>
          </cell>
          <cell r="R46">
            <v>0</v>
          </cell>
        </row>
        <row r="47">
          <cell r="D47">
            <v>56</v>
          </cell>
          <cell r="E47" t="str">
            <v>SC000312</v>
          </cell>
          <cell r="F47" t="str">
            <v>Mestre de obra A (inclusive encargos sociais).</v>
          </cell>
          <cell r="G47">
            <v>13.17</v>
          </cell>
          <cell r="H47">
            <v>21.6</v>
          </cell>
          <cell r="I47">
            <v>284.47200000000004</v>
          </cell>
          <cell r="J47">
            <v>90012.589200000002</v>
          </cell>
          <cell r="K47">
            <v>34.200000000000003</v>
          </cell>
          <cell r="L47">
            <v>450.41400000000004</v>
          </cell>
          <cell r="M47">
            <v>142519.93290000001</v>
          </cell>
          <cell r="N47">
            <v>13.200000000000001</v>
          </cell>
          <cell r="O47">
            <v>173.84400000000002</v>
          </cell>
          <cell r="P47">
            <v>55007.693400000018</v>
          </cell>
          <cell r="Q47">
            <v>0</v>
          </cell>
          <cell r="R47">
            <v>0</v>
          </cell>
        </row>
        <row r="48">
          <cell r="D48" t="str">
            <v>N-29</v>
          </cell>
          <cell r="E48" t="str">
            <v>SC000294</v>
          </cell>
          <cell r="F48" t="str">
            <v>Bombeiro hidraulico (inclusive encargos sociais).</v>
          </cell>
          <cell r="G48">
            <v>4.74</v>
          </cell>
          <cell r="H48">
            <v>324</v>
          </cell>
          <cell r="I48">
            <v>1535.76</v>
          </cell>
          <cell r="J48">
            <v>90947.869200000001</v>
          </cell>
          <cell r="K48">
            <v>513</v>
          </cell>
          <cell r="L48">
            <v>2431.62</v>
          </cell>
          <cell r="M48">
            <v>144000.7929</v>
          </cell>
          <cell r="N48">
            <v>198</v>
          </cell>
          <cell r="O48">
            <v>938.5200000000001</v>
          </cell>
          <cell r="P48">
            <v>55579.253400000016</v>
          </cell>
          <cell r="Q48">
            <v>0</v>
          </cell>
          <cell r="R48">
            <v>0</v>
          </cell>
        </row>
        <row r="49">
          <cell r="D49" t="str">
            <v>N-28</v>
          </cell>
          <cell r="E49" t="str">
            <v>SC000292</v>
          </cell>
          <cell r="F49" t="str">
            <v>Pedreiro (inclusive encargos sociais).</v>
          </cell>
          <cell r="G49">
            <v>4.33</v>
          </cell>
          <cell r="H49">
            <v>108</v>
          </cell>
          <cell r="I49">
            <v>467.64</v>
          </cell>
          <cell r="J49">
            <v>91423.069199999998</v>
          </cell>
          <cell r="K49">
            <v>171</v>
          </cell>
          <cell r="L49">
            <v>740.43000000000006</v>
          </cell>
          <cell r="M49">
            <v>144753.19289999999</v>
          </cell>
          <cell r="N49">
            <v>66</v>
          </cell>
          <cell r="O49">
            <v>285.78000000000003</v>
          </cell>
          <cell r="P49">
            <v>55869.653400000017</v>
          </cell>
          <cell r="Q49">
            <v>0</v>
          </cell>
          <cell r="R49">
            <v>0</v>
          </cell>
        </row>
        <row r="50">
          <cell r="D50">
            <v>74</v>
          </cell>
          <cell r="E50" t="str">
            <v>SC010440</v>
          </cell>
          <cell r="F50" t="str">
            <v>Topografo A - servicos de campo e escritorio, com responsabilidade de dirigi-los (inclusive encargos sociais).</v>
          </cell>
          <cell r="G50">
            <v>9.9700000000000006</v>
          </cell>
          <cell r="H50">
            <v>54</v>
          </cell>
          <cell r="I50">
            <v>538.38</v>
          </cell>
          <cell r="J50">
            <v>91985.749199999991</v>
          </cell>
          <cell r="K50">
            <v>85.5</v>
          </cell>
          <cell r="L50">
            <v>852.43500000000006</v>
          </cell>
          <cell r="M50">
            <v>145644.1029</v>
          </cell>
          <cell r="N50">
            <v>33</v>
          </cell>
          <cell r="O50">
            <v>329.01000000000005</v>
          </cell>
          <cell r="P50">
            <v>56213.513400000018</v>
          </cell>
          <cell r="Q50">
            <v>0</v>
          </cell>
          <cell r="R50">
            <v>0</v>
          </cell>
        </row>
        <row r="51">
          <cell r="D51">
            <v>75</v>
          </cell>
          <cell r="E51" t="str">
            <v>SC010441</v>
          </cell>
          <cell r="F51" t="str">
            <v>Auxiliar de topografia - servicos de campo (inclusive encargos sociais).</v>
          </cell>
          <cell r="G51">
            <v>3.39</v>
          </cell>
          <cell r="H51">
            <v>54</v>
          </cell>
          <cell r="I51">
            <v>183.06</v>
          </cell>
          <cell r="J51">
            <v>93112.189199999993</v>
          </cell>
          <cell r="K51">
            <v>85.5</v>
          </cell>
          <cell r="L51">
            <v>289.84500000000003</v>
          </cell>
          <cell r="M51">
            <v>147427.6329</v>
          </cell>
          <cell r="N51">
            <v>33</v>
          </cell>
          <cell r="O51">
            <v>111.87</v>
          </cell>
          <cell r="P51">
            <v>56901.893400000015</v>
          </cell>
          <cell r="Q51">
            <v>0</v>
          </cell>
          <cell r="R51">
            <v>0</v>
          </cell>
        </row>
        <row r="52">
          <cell r="D52" t="str">
            <v>N-30</v>
          </cell>
          <cell r="E52" t="str">
            <v>SC000300</v>
          </cell>
          <cell r="F52" t="str">
            <v>Mao-de-obra de soldador em construcao civil (inclusive encargos sociais).@h</v>
          </cell>
          <cell r="G52">
            <v>4.33</v>
          </cell>
          <cell r="H52">
            <v>216</v>
          </cell>
          <cell r="I52">
            <v>935.28</v>
          </cell>
          <cell r="J52">
            <v>93698.629199999996</v>
          </cell>
          <cell r="K52">
            <v>342</v>
          </cell>
          <cell r="L52">
            <v>1480.8600000000001</v>
          </cell>
          <cell r="M52">
            <v>148356.1629</v>
          </cell>
          <cell r="N52">
            <v>132</v>
          </cell>
          <cell r="O52">
            <v>571.56000000000006</v>
          </cell>
          <cell r="P52">
            <v>57260.273400000013</v>
          </cell>
          <cell r="Q52">
            <v>0</v>
          </cell>
          <cell r="R52">
            <v>0</v>
          </cell>
        </row>
        <row r="53">
          <cell r="D53">
            <v>50</v>
          </cell>
          <cell r="E53" t="str">
            <v>SC000302</v>
          </cell>
          <cell r="F53" t="str">
            <v>Mao-de-obra de marteleteiro (inclusive encargos sociais).@h</v>
          </cell>
          <cell r="G53">
            <v>4.4000000000000004</v>
          </cell>
          <cell r="H53">
            <v>108</v>
          </cell>
          <cell r="I53">
            <v>475.20000000000005</v>
          </cell>
          <cell r="J53">
            <v>93698.629199999996</v>
          </cell>
          <cell r="K53">
            <v>171</v>
          </cell>
          <cell r="L53">
            <v>752.40000000000009</v>
          </cell>
          <cell r="M53">
            <v>148356.1629</v>
          </cell>
          <cell r="N53">
            <v>66</v>
          </cell>
          <cell r="O53">
            <v>290.40000000000003</v>
          </cell>
          <cell r="P53">
            <v>57260.273400000013</v>
          </cell>
          <cell r="Q53">
            <v>0</v>
          </cell>
          <cell r="R53">
            <v>0</v>
          </cell>
        </row>
        <row r="54">
          <cell r="D54">
            <v>51</v>
          </cell>
          <cell r="E54" t="str">
            <v>SC000304</v>
          </cell>
          <cell r="F54" t="str">
            <v>Mao-de-obra de operador de maquinas em construcao civil (inclusive encargos sociais).@h</v>
          </cell>
          <cell r="G54">
            <v>5.21</v>
          </cell>
          <cell r="H54">
            <v>108</v>
          </cell>
          <cell r="I54">
            <v>562.67999999999995</v>
          </cell>
          <cell r="J54">
            <v>93698.629199999996</v>
          </cell>
          <cell r="K54">
            <v>171</v>
          </cell>
          <cell r="L54">
            <v>890.91</v>
          </cell>
          <cell r="M54">
            <v>148356.1629</v>
          </cell>
          <cell r="N54">
            <v>66</v>
          </cell>
          <cell r="O54">
            <v>343.86</v>
          </cell>
          <cell r="P54">
            <v>57260.273400000013</v>
          </cell>
          <cell r="Q54">
            <v>0</v>
          </cell>
          <cell r="R54">
            <v>0</v>
          </cell>
        </row>
        <row r="55">
          <cell r="D55" t="str">
            <v>N-07</v>
          </cell>
          <cell r="E55" t="str">
            <v>CE005828</v>
          </cell>
          <cell r="F55" t="str">
            <v>Encarregado de servicos tecnicos especializados de consultoria de engenharia e arquitetura, exclusive despesas diversas.@h</v>
          </cell>
          <cell r="G55">
            <v>10.43</v>
          </cell>
          <cell r="H55">
            <v>108</v>
          </cell>
          <cell r="I55">
            <v>1126.44</v>
          </cell>
          <cell r="J55">
            <v>0</v>
          </cell>
          <cell r="K55">
            <v>171</v>
          </cell>
          <cell r="L55">
            <v>1783.53</v>
          </cell>
          <cell r="M55">
            <v>0</v>
          </cell>
          <cell r="N55">
            <v>66</v>
          </cell>
          <cell r="O55">
            <v>688.38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54</v>
          </cell>
          <cell r="E56" t="str">
            <v>SC000309</v>
          </cell>
          <cell r="F56" t="str">
            <v>Auxiliar tecnico (inclusive encargos sociais).</v>
          </cell>
          <cell r="G56">
            <v>5.43</v>
          </cell>
          <cell r="H56">
            <v>108</v>
          </cell>
          <cell r="I56">
            <v>586.43999999999994</v>
          </cell>
          <cell r="J56">
            <v>94144.669199999989</v>
          </cell>
          <cell r="K56">
            <v>171</v>
          </cell>
          <cell r="L56">
            <v>928.53</v>
          </cell>
          <cell r="M56">
            <v>149062.39290000001</v>
          </cell>
          <cell r="N56">
            <v>66</v>
          </cell>
          <cell r="O56">
            <v>358.38</v>
          </cell>
          <cell r="P56">
            <v>57532.853400000015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94246.189199999993</v>
          </cell>
          <cell r="K57">
            <v>0</v>
          </cell>
          <cell r="L57">
            <v>0</v>
          </cell>
          <cell r="M57">
            <v>149223.1329</v>
          </cell>
          <cell r="N57">
            <v>0</v>
          </cell>
          <cell r="O57">
            <v>0</v>
          </cell>
          <cell r="P57">
            <v>57594.893400000015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95275.429199999999</v>
          </cell>
          <cell r="K58">
            <v>0</v>
          </cell>
          <cell r="L58">
            <v>0</v>
          </cell>
          <cell r="M58">
            <v>150852.7629</v>
          </cell>
          <cell r="N58">
            <v>0</v>
          </cell>
          <cell r="O58">
            <v>0</v>
          </cell>
          <cell r="P58">
            <v>58223.873400000019</v>
          </cell>
          <cell r="Q58">
            <v>0</v>
          </cell>
          <cell r="R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97077.949200000003</v>
          </cell>
          <cell r="K59">
            <v>0</v>
          </cell>
          <cell r="L59">
            <v>0</v>
          </cell>
          <cell r="M59">
            <v>153706.75289999999</v>
          </cell>
          <cell r="N59">
            <v>0</v>
          </cell>
          <cell r="O59">
            <v>0</v>
          </cell>
          <cell r="P59">
            <v>59325.413400000019</v>
          </cell>
          <cell r="Q59">
            <v>0</v>
          </cell>
          <cell r="R59">
            <v>0</v>
          </cell>
        </row>
        <row r="60">
          <cell r="D60">
            <v>176</v>
          </cell>
          <cell r="E60" t="str">
            <v>EQ001231</v>
          </cell>
          <cell r="F60" t="str">
            <v>Caminhao Basculante, com capacidade de 8m3 a 10m3, motor diesel de 192CV, com motorista.  Aluguel improdutivo motor funcionando.</v>
          </cell>
          <cell r="G60">
            <v>20.65</v>
          </cell>
          <cell r="H60">
            <v>21.6</v>
          </cell>
          <cell r="I60">
            <v>446.04</v>
          </cell>
          <cell r="J60">
            <v>97405.189200000008</v>
          </cell>
          <cell r="K60">
            <v>34.200000000000003</v>
          </cell>
          <cell r="L60">
            <v>706.23</v>
          </cell>
          <cell r="M60">
            <v>154224.8829</v>
          </cell>
          <cell r="N60">
            <v>13.200000000000001</v>
          </cell>
          <cell r="O60">
            <v>272.58</v>
          </cell>
          <cell r="P60">
            <v>59525.393400000023</v>
          </cell>
          <cell r="Q60">
            <v>0</v>
          </cell>
          <cell r="R60">
            <v>0</v>
          </cell>
        </row>
        <row r="61">
          <cell r="D61">
            <v>177</v>
          </cell>
          <cell r="E61" t="str">
            <v>EQ001304</v>
          </cell>
          <cell r="F61" t="str">
            <v>Rompedor Pneumatico de 32,6Kg de peso, consumo de ar de 38,8l/seg., frequencia de impactos 1110imp/min., exclusive operador ponteira e mangueira.  Aluguel produtivo.</v>
          </cell>
          <cell r="G61">
            <v>0.94</v>
          </cell>
          <cell r="H61">
            <v>108</v>
          </cell>
          <cell r="I61">
            <v>101.52</v>
          </cell>
          <cell r="J61">
            <v>100245.04920000001</v>
          </cell>
          <cell r="K61">
            <v>171</v>
          </cell>
          <cell r="L61">
            <v>160.73999999999998</v>
          </cell>
          <cell r="M61">
            <v>158721.3279</v>
          </cell>
          <cell r="N61">
            <v>66</v>
          </cell>
          <cell r="O61">
            <v>62.04</v>
          </cell>
          <cell r="P61">
            <v>61260.863400000024</v>
          </cell>
          <cell r="Q61">
            <v>0</v>
          </cell>
          <cell r="R61">
            <v>0</v>
          </cell>
        </row>
        <row r="62">
          <cell r="D62">
            <v>186</v>
          </cell>
          <cell r="E62" t="str">
            <v>EQ001505</v>
          </cell>
          <cell r="F62" t="str">
            <v>Compressor de ar, portatil e rebocavel, pressao de trabalho de 102PSI, descarga livre de 250PCM, motor diesel de 77CV, sem operador.  Aluguel produtivo.</v>
          </cell>
          <cell r="G62">
            <v>19.059999999999999</v>
          </cell>
          <cell r="H62">
            <v>54</v>
          </cell>
          <cell r="I62">
            <v>1029.24</v>
          </cell>
          <cell r="J62">
            <v>100674.0252</v>
          </cell>
          <cell r="K62">
            <v>85.5</v>
          </cell>
          <cell r="L62">
            <v>1629.6299999999999</v>
          </cell>
          <cell r="M62">
            <v>159400.5399</v>
          </cell>
          <cell r="N62">
            <v>33</v>
          </cell>
          <cell r="O62">
            <v>628.9799999999999</v>
          </cell>
          <cell r="P62">
            <v>61523.015400000026</v>
          </cell>
          <cell r="Q62">
            <v>0</v>
          </cell>
          <cell r="R62">
            <v>0</v>
          </cell>
        </row>
        <row r="63">
          <cell r="D63">
            <v>179</v>
          </cell>
          <cell r="E63" t="str">
            <v>EQ001342</v>
          </cell>
          <cell r="F63" t="str">
            <v>Trator Carregadeira e Retro-Escavadeira, motor diesel de 79CV, capacidade da cacamba de 0,76 m3, com operador.  Aluguel produtivo.</v>
          </cell>
          <cell r="G63">
            <v>33.380000000000003</v>
          </cell>
          <cell r="H63">
            <v>54</v>
          </cell>
          <cell r="I63">
            <v>1802.5200000000002</v>
          </cell>
          <cell r="J63">
            <v>101054.61720000001</v>
          </cell>
          <cell r="K63">
            <v>85.5</v>
          </cell>
          <cell r="L63">
            <v>2853.9900000000002</v>
          </cell>
          <cell r="M63">
            <v>160003.1439</v>
          </cell>
          <cell r="N63">
            <v>33</v>
          </cell>
          <cell r="O63">
            <v>1101.5400000000002</v>
          </cell>
          <cell r="P63">
            <v>61755.599400000028</v>
          </cell>
          <cell r="Q63">
            <v>0</v>
          </cell>
          <cell r="R63">
            <v>0</v>
          </cell>
        </row>
        <row r="64">
          <cell r="D64">
            <v>183</v>
          </cell>
          <cell r="E64" t="str">
            <v>EQ001478</v>
          </cell>
          <cell r="F64" t="str">
            <v>Bomba Centrifuga Submersivel acionada por motor eletrico de 6CV a 3450RPM, para ser usada em quaisquer servicos de drenagem de agua limpa ou suja.  Pode ser usada a seco. Bombeia agua que contenha particulas abrasivas, exclusive operador, mangueira, cabos</v>
          </cell>
          <cell r="G64">
            <v>3.03</v>
          </cell>
          <cell r="H64">
            <v>108</v>
          </cell>
          <cell r="I64">
            <v>327.23999999999995</v>
          </cell>
          <cell r="J64">
            <v>101287.89720000001</v>
          </cell>
          <cell r="K64">
            <v>171</v>
          </cell>
          <cell r="L64">
            <v>518.13</v>
          </cell>
          <cell r="M64">
            <v>160372.50389999998</v>
          </cell>
          <cell r="N64">
            <v>66</v>
          </cell>
          <cell r="O64">
            <v>199.98</v>
          </cell>
          <cell r="P64">
            <v>61898.159400000026</v>
          </cell>
          <cell r="Q64">
            <v>0</v>
          </cell>
          <cell r="R64">
            <v>0</v>
          </cell>
        </row>
        <row r="65">
          <cell r="D65">
            <v>181</v>
          </cell>
          <cell r="E65" t="str">
            <v>EQ001345</v>
          </cell>
          <cell r="F65" t="str">
            <v>Carregador Frontal de Rodas, motor diesel de 100CV, pa com capacidade rasa de 1,7m3, com operador.  Aluguel produtivo.</v>
          </cell>
          <cell r="G65">
            <v>52.59</v>
          </cell>
          <cell r="H65">
            <v>54</v>
          </cell>
          <cell r="I65">
            <v>2839.86</v>
          </cell>
          <cell r="J65">
            <v>101287.89720000001</v>
          </cell>
          <cell r="K65">
            <v>85.5</v>
          </cell>
          <cell r="L65">
            <v>4496.4450000000006</v>
          </cell>
          <cell r="M65">
            <v>160372.50389999998</v>
          </cell>
          <cell r="N65">
            <v>33</v>
          </cell>
          <cell r="O65">
            <v>1735.47</v>
          </cell>
          <cell r="P65">
            <v>61898.159400000026</v>
          </cell>
          <cell r="Q65">
            <v>0</v>
          </cell>
          <cell r="R65">
            <v>0</v>
          </cell>
        </row>
        <row r="66">
          <cell r="D66" t="str">
            <v>N-19</v>
          </cell>
          <cell r="E66" t="str">
            <v>EQ001406</v>
          </cell>
          <cell r="F66" t="str">
            <v>Maquina de juntas (serra para concreto) motor a gasolina de 8,25CV partida manual, chassis reforcado, guarda protetora para acomodar serras de ate 14", serra para concreto  especialmente desenvolvida para aberturas de junta de dilatacao com 3600RPM, com o</v>
          </cell>
          <cell r="G66">
            <v>9.93</v>
          </cell>
          <cell r="H66">
            <v>43.2</v>
          </cell>
          <cell r="I66">
            <v>428.976</v>
          </cell>
          <cell r="J66">
            <v>101287.89720000001</v>
          </cell>
          <cell r="K66">
            <v>68.400000000000006</v>
          </cell>
          <cell r="L66">
            <v>679.21199999999999</v>
          </cell>
          <cell r="M66">
            <v>160372.50389999998</v>
          </cell>
          <cell r="N66">
            <v>26.400000000000002</v>
          </cell>
          <cell r="O66">
            <v>262.15199999999999</v>
          </cell>
          <cell r="P66">
            <v>61898.159400000026</v>
          </cell>
          <cell r="Q66">
            <v>0</v>
          </cell>
          <cell r="R66">
            <v>0</v>
          </cell>
        </row>
        <row r="67">
          <cell r="D67" t="str">
            <v>N-20</v>
          </cell>
          <cell r="E67" t="str">
            <v>EQ001523</v>
          </cell>
          <cell r="F67" t="str">
            <v>Maquina de Solda a Arco, de 375A, com motor eletrico, sem operador.  Aluguel produtivo.</v>
          </cell>
          <cell r="G67">
            <v>8.81</v>
          </cell>
          <cell r="H67">
            <v>43.2</v>
          </cell>
          <cell r="I67">
            <v>380.59200000000004</v>
          </cell>
          <cell r="J67">
            <v>0</v>
          </cell>
          <cell r="K67">
            <v>68.400000000000006</v>
          </cell>
          <cell r="L67">
            <v>602.60400000000004</v>
          </cell>
          <cell r="M67">
            <v>0</v>
          </cell>
          <cell r="N67">
            <v>26.400000000000002</v>
          </cell>
          <cell r="O67">
            <v>232.58400000000003</v>
          </cell>
          <cell r="P67">
            <v>0</v>
          </cell>
          <cell r="Q67">
            <v>0</v>
          </cell>
          <cell r="R67">
            <v>0</v>
          </cell>
        </row>
        <row r="68">
          <cell r="D68" t="str">
            <v>N-18</v>
          </cell>
          <cell r="E68" t="str">
            <v>EQ001351</v>
          </cell>
          <cell r="F68" t="str">
            <v>Socador Pneumatico, de 18,5Kg de peso, consumo de ar de 0,82m3/min., sem  operador.  Aluguel produtivo.</v>
          </cell>
          <cell r="G68">
            <v>2.16</v>
          </cell>
          <cell r="H68">
            <v>108</v>
          </cell>
          <cell r="I68">
            <v>233.28000000000003</v>
          </cell>
          <cell r="J68">
            <v>101765.47320000001</v>
          </cell>
          <cell r="K68">
            <v>171</v>
          </cell>
          <cell r="L68">
            <v>369.36</v>
          </cell>
          <cell r="M68">
            <v>161128.66589999999</v>
          </cell>
          <cell r="N68">
            <v>66</v>
          </cell>
          <cell r="O68">
            <v>142.56</v>
          </cell>
          <cell r="P68">
            <v>62190.011400000025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2467.90520000001</v>
          </cell>
          <cell r="K69">
            <v>0</v>
          </cell>
          <cell r="L69">
            <v>0</v>
          </cell>
          <cell r="M69">
            <v>162240.8499</v>
          </cell>
          <cell r="N69">
            <v>0</v>
          </cell>
          <cell r="O69">
            <v>0</v>
          </cell>
          <cell r="P69">
            <v>62619.275400000028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03369.5972</v>
          </cell>
          <cell r="K70">
            <v>0</v>
          </cell>
          <cell r="L70">
            <v>0</v>
          </cell>
          <cell r="M70">
            <v>163668.5289</v>
          </cell>
          <cell r="N70">
            <v>0</v>
          </cell>
          <cell r="O70">
            <v>0</v>
          </cell>
          <cell r="P70">
            <v>63170.309400000027</v>
          </cell>
          <cell r="Q70">
            <v>0</v>
          </cell>
          <cell r="R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4271.2892</v>
          </cell>
          <cell r="K71">
            <v>0</v>
          </cell>
          <cell r="L71">
            <v>0</v>
          </cell>
          <cell r="M71">
            <v>165096.20790000001</v>
          </cell>
          <cell r="N71">
            <v>0</v>
          </cell>
          <cell r="O71">
            <v>0</v>
          </cell>
          <cell r="P71">
            <v>63721.343400000027</v>
          </cell>
          <cell r="Q71">
            <v>0</v>
          </cell>
          <cell r="R71">
            <v>0</v>
          </cell>
        </row>
        <row r="72">
          <cell r="D72">
            <v>62</v>
          </cell>
          <cell r="E72" t="str">
            <v>SC004342</v>
          </cell>
          <cell r="F72" t="str">
            <v>Supervisor de trafego, com todo o seu EPI, colete, capa, bone, apito, (inclusive encargos sociais).</v>
          </cell>
          <cell r="G72">
            <v>22.11</v>
          </cell>
          <cell r="H72">
            <v>21.6</v>
          </cell>
          <cell r="I72">
            <v>477.57600000000002</v>
          </cell>
          <cell r="J72">
            <v>105091.0092</v>
          </cell>
          <cell r="K72">
            <v>34.200000000000003</v>
          </cell>
          <cell r="L72">
            <v>756.16200000000003</v>
          </cell>
          <cell r="M72">
            <v>166394.09790000002</v>
          </cell>
          <cell r="N72">
            <v>13.200000000000001</v>
          </cell>
          <cell r="O72">
            <v>291.85200000000003</v>
          </cell>
          <cell r="P72">
            <v>64222.283400000029</v>
          </cell>
          <cell r="Q72">
            <v>0</v>
          </cell>
          <cell r="R72">
            <v>0</v>
          </cell>
        </row>
        <row r="73">
          <cell r="D73">
            <v>63</v>
          </cell>
          <cell r="E73" t="str">
            <v>SC004344</v>
          </cell>
          <cell r="F73" t="str">
            <v>Operador de trafego, nivel junior, com todo o seu EPI, colete, capa, bone, apito, (inclusive encargos sociais).</v>
          </cell>
          <cell r="G73">
            <v>8.1300000000000008</v>
          </cell>
          <cell r="H73">
            <v>86.4</v>
          </cell>
          <cell r="I73">
            <v>702.43200000000013</v>
          </cell>
          <cell r="J73">
            <v>105761.68919999999</v>
          </cell>
          <cell r="K73">
            <v>136.80000000000001</v>
          </cell>
          <cell r="L73">
            <v>1112.1840000000002</v>
          </cell>
          <cell r="M73">
            <v>167456.00790000003</v>
          </cell>
          <cell r="N73">
            <v>52.800000000000004</v>
          </cell>
          <cell r="O73">
            <v>429.26400000000007</v>
          </cell>
          <cell r="P73">
            <v>64632.14340000003</v>
          </cell>
          <cell r="Q73">
            <v>0</v>
          </cell>
          <cell r="R73">
            <v>0</v>
          </cell>
        </row>
        <row r="74">
          <cell r="D74">
            <v>65</v>
          </cell>
          <cell r="E74" t="str">
            <v>SC007843</v>
          </cell>
          <cell r="F74" t="str">
            <v>Aluguel de balizador vagalume, equipado com pisca alerta e paineis de fita refletiva padrao Engenharia com altura de 1,32m, de acordo com o manual do DNSR e CET-RIO incluindo manutencao, primeira colocacao e retirada da obra.</v>
          </cell>
          <cell r="G74">
            <v>83.49</v>
          </cell>
          <cell r="H74">
            <v>10.8</v>
          </cell>
          <cell r="I74">
            <v>901.69200000000001</v>
          </cell>
          <cell r="J74">
            <v>106954.0092</v>
          </cell>
          <cell r="K74">
            <v>17.100000000000001</v>
          </cell>
          <cell r="L74">
            <v>1427.6790000000001</v>
          </cell>
          <cell r="M74">
            <v>169343.84790000002</v>
          </cell>
          <cell r="N74">
            <v>6.6000000000000005</v>
          </cell>
          <cell r="O74">
            <v>551.03399999999999</v>
          </cell>
          <cell r="P74">
            <v>65360.783400000029</v>
          </cell>
          <cell r="Q74">
            <v>0</v>
          </cell>
          <cell r="R74">
            <v>0</v>
          </cell>
        </row>
        <row r="75">
          <cell r="D75">
            <v>66</v>
          </cell>
          <cell r="E75" t="str">
            <v>SC007844</v>
          </cell>
          <cell r="F75" t="str">
            <v>Aluguel de cavalete plastico universal, polietileno de alto impacto na cor branca, com paineis de fita refletiva na dimensoes (1,15x0,61)m, permitindo adaptacao de ate 2 piscas alertas e placas de sinalizacoes diversas de acordo com o manual do DNSR e CET</v>
          </cell>
          <cell r="G75">
            <v>83.49</v>
          </cell>
          <cell r="H75">
            <v>10.8</v>
          </cell>
          <cell r="I75">
            <v>901.69200000000001</v>
          </cell>
          <cell r="J75">
            <v>107028.5292</v>
          </cell>
          <cell r="K75">
            <v>17.100000000000001</v>
          </cell>
          <cell r="L75">
            <v>1427.6790000000001</v>
          </cell>
          <cell r="M75">
            <v>169461.83790000001</v>
          </cell>
          <cell r="N75">
            <v>6.6000000000000005</v>
          </cell>
          <cell r="O75">
            <v>551.03399999999999</v>
          </cell>
          <cell r="P75">
            <v>65406.32340000003</v>
          </cell>
          <cell r="Q75">
            <v>0</v>
          </cell>
          <cell r="R75">
            <v>0</v>
          </cell>
        </row>
        <row r="76">
          <cell r="D76">
            <v>67</v>
          </cell>
          <cell r="E76" t="str">
            <v>SC007845</v>
          </cell>
          <cell r="F76" t="str">
            <v>Aluguel de pisca alerta para adaptacao em cone canalizador e cavalete universal.</v>
          </cell>
          <cell r="G76">
            <v>37.950000000000003</v>
          </cell>
          <cell r="H76">
            <v>21.6</v>
          </cell>
          <cell r="I76">
            <v>819.72000000000014</v>
          </cell>
          <cell r="J76">
            <v>107930.2212</v>
          </cell>
          <cell r="K76">
            <v>34.200000000000003</v>
          </cell>
          <cell r="L76">
            <v>1297.8900000000001</v>
          </cell>
          <cell r="M76">
            <v>170889.51690000002</v>
          </cell>
          <cell r="N76">
            <v>13.200000000000001</v>
          </cell>
          <cell r="O76">
            <v>500.94000000000005</v>
          </cell>
          <cell r="P76">
            <v>65957.357400000037</v>
          </cell>
          <cell r="Q76">
            <v>0</v>
          </cell>
          <cell r="R76">
            <v>0</v>
          </cell>
        </row>
        <row r="77">
          <cell r="D77">
            <v>68</v>
          </cell>
          <cell r="E77" t="str">
            <v>SC007846</v>
          </cell>
          <cell r="F77" t="str">
            <v>Aluguel de cone canalizador empinhavel T-Topde de alta densidade de polietileno inquebravel, com 1,06m de altura e 0,33m de faixa refletiva com base de borracha removivel, permitindo prestacao de pisca alerta, de acordo com o manual do DNSR e CET-RIO, com</v>
          </cell>
          <cell r="G77">
            <v>31.05</v>
          </cell>
          <cell r="H77">
            <v>21.6</v>
          </cell>
          <cell r="I77">
            <v>670.68000000000006</v>
          </cell>
          <cell r="J77">
            <v>108526.3812</v>
          </cell>
          <cell r="K77">
            <v>34.200000000000003</v>
          </cell>
          <cell r="L77">
            <v>1061.9100000000001</v>
          </cell>
          <cell r="M77">
            <v>171833.43690000003</v>
          </cell>
          <cell r="N77">
            <v>13.200000000000001</v>
          </cell>
          <cell r="O77">
            <v>409.86000000000007</v>
          </cell>
          <cell r="P77">
            <v>66321.677400000044</v>
          </cell>
          <cell r="Q77">
            <v>0</v>
          </cell>
          <cell r="R77">
            <v>0</v>
          </cell>
        </row>
        <row r="78">
          <cell r="D78">
            <v>69</v>
          </cell>
          <cell r="E78" t="str">
            <v>SC009141</v>
          </cell>
          <cell r="F78" t="str">
            <v>Aluguel de balizador de tela, com base metalica e contra-peso de concreto, nao ultrapassando 14cm do solo, hastes feita em tubo de PVC com parede de 10mm de espessura, e altura de 1,40m, revestido com pelicula refletiva padrao Engenharia.</v>
          </cell>
          <cell r="G78">
            <v>27.6</v>
          </cell>
          <cell r="H78">
            <v>43.2</v>
          </cell>
          <cell r="I78">
            <v>1192.3200000000002</v>
          </cell>
          <cell r="J78">
            <v>108733.4172</v>
          </cell>
          <cell r="K78">
            <v>68.400000000000006</v>
          </cell>
          <cell r="L78">
            <v>1887.8400000000001</v>
          </cell>
          <cell r="M78">
            <v>172161.24390000003</v>
          </cell>
          <cell r="N78">
            <v>26.400000000000002</v>
          </cell>
          <cell r="O78">
            <v>728.6400000000001</v>
          </cell>
          <cell r="P78">
            <v>66448.199400000041</v>
          </cell>
          <cell r="Q78">
            <v>0</v>
          </cell>
          <cell r="R78">
            <v>0</v>
          </cell>
        </row>
        <row r="79">
          <cell r="D79">
            <v>70</v>
          </cell>
          <cell r="E79" t="str">
            <v>SC009142</v>
          </cell>
          <cell r="F79" t="str">
            <v>Aluguel de rolo de tela plastica, nas dimensoes de (50x1,20)m, na cor laranja..mes</v>
          </cell>
          <cell r="G79">
            <v>1.38</v>
          </cell>
          <cell r="H79">
            <v>54</v>
          </cell>
          <cell r="I79">
            <v>74.52</v>
          </cell>
          <cell r="J79">
            <v>108752.31719999999</v>
          </cell>
          <cell r="K79">
            <v>85.5</v>
          </cell>
          <cell r="L79">
            <v>117.99</v>
          </cell>
          <cell r="M79">
            <v>172191.16890000002</v>
          </cell>
          <cell r="N79">
            <v>33</v>
          </cell>
          <cell r="O79">
            <v>45.54</v>
          </cell>
          <cell r="P79">
            <v>66459.749400000044</v>
          </cell>
          <cell r="Q79">
            <v>0</v>
          </cell>
          <cell r="R79">
            <v>0</v>
          </cell>
        </row>
        <row r="80">
          <cell r="D80">
            <v>71</v>
          </cell>
          <cell r="E80" t="str">
            <v>SC009143</v>
          </cell>
          <cell r="F80" t="str">
            <v>Aluguel de cavalete minicade, equipado com paineis refletivos de alta intensidade e um pisca alerta com celula foto-eletrica alimentada por 2 baterias de 6V (dispensa o uso de gerador).</v>
          </cell>
          <cell r="G80">
            <v>83.49</v>
          </cell>
          <cell r="H80">
            <v>10.8</v>
          </cell>
          <cell r="I80">
            <v>901.69200000000001</v>
          </cell>
          <cell r="J80">
            <v>109067.67719999999</v>
          </cell>
          <cell r="K80">
            <v>17.100000000000001</v>
          </cell>
          <cell r="L80">
            <v>1427.6790000000001</v>
          </cell>
          <cell r="M80">
            <v>172690.48890000003</v>
          </cell>
          <cell r="N80">
            <v>6.6000000000000005</v>
          </cell>
          <cell r="O80">
            <v>551.03399999999999</v>
          </cell>
          <cell r="P80">
            <v>66652.469400000045</v>
          </cell>
          <cell r="Q80">
            <v>0</v>
          </cell>
          <cell r="R80">
            <v>0</v>
          </cell>
        </row>
        <row r="81">
          <cell r="D81">
            <v>72</v>
          </cell>
          <cell r="E81" t="str">
            <v>SC009297</v>
          </cell>
          <cell r="F81" t="str">
            <v>Aluguel de placas de sinalizacao de obras, refletivas, revestidas com pelicula refletiva grau tecnico.</v>
          </cell>
          <cell r="G81">
            <v>55.2</v>
          </cell>
          <cell r="H81">
            <v>10.8</v>
          </cell>
          <cell r="I81">
            <v>596.16000000000008</v>
          </cell>
          <cell r="J81">
            <v>111080.79719999999</v>
          </cell>
          <cell r="K81">
            <v>17.100000000000001</v>
          </cell>
          <cell r="L81">
            <v>943.92000000000007</v>
          </cell>
          <cell r="M81">
            <v>175877.92890000003</v>
          </cell>
          <cell r="N81">
            <v>6.6000000000000005</v>
          </cell>
          <cell r="O81">
            <v>364.32000000000005</v>
          </cell>
          <cell r="P81">
            <v>67882.709400000051</v>
          </cell>
          <cell r="Q81">
            <v>0</v>
          </cell>
          <cell r="R81">
            <v>0</v>
          </cell>
        </row>
        <row r="82">
          <cell r="D82">
            <v>264</v>
          </cell>
          <cell r="E82" t="str">
            <v>ST006168</v>
          </cell>
          <cell r="F82" t="str">
            <v>Cone de sinalizacao, altura de 750mm, conforme especificacao da CET-RIO.  Fornecimento.</v>
          </cell>
          <cell r="G82">
            <v>31.95</v>
          </cell>
          <cell r="H82">
            <v>6.4799999999999995</v>
          </cell>
          <cell r="I82">
            <v>207.03599999999997</v>
          </cell>
          <cell r="J82">
            <v>112834.71719999998</v>
          </cell>
          <cell r="K82">
            <v>10.26</v>
          </cell>
          <cell r="L82">
            <v>327.80699999999996</v>
          </cell>
          <cell r="M82">
            <v>178654.96890000004</v>
          </cell>
          <cell r="N82">
            <v>3.96</v>
          </cell>
          <cell r="O82">
            <v>126.52199999999999</v>
          </cell>
          <cell r="P82">
            <v>68954.549400000047</v>
          </cell>
          <cell r="Q82">
            <v>0</v>
          </cell>
          <cell r="R82">
            <v>0</v>
          </cell>
        </row>
        <row r="83">
          <cell r="D83">
            <v>247</v>
          </cell>
          <cell r="E83" t="str">
            <v>ST005350</v>
          </cell>
          <cell r="F83" t="str">
            <v xml:space="preserve">Utilizacao de cone de sinalizacao, refletivo, altura de 500mm. </v>
          </cell>
          <cell r="G83">
            <v>0.35</v>
          </cell>
          <cell r="H83">
            <v>54</v>
          </cell>
          <cell r="I83">
            <v>18.899999999999999</v>
          </cell>
          <cell r="J83">
            <v>113906.07719999999</v>
          </cell>
          <cell r="K83">
            <v>85.5</v>
          </cell>
          <cell r="L83">
            <v>29.924999999999997</v>
          </cell>
          <cell r="M83">
            <v>180351.28890000004</v>
          </cell>
          <cell r="N83">
            <v>33</v>
          </cell>
          <cell r="O83">
            <v>11.549999999999999</v>
          </cell>
          <cell r="P83">
            <v>69609.269400000048</v>
          </cell>
          <cell r="Q83">
            <v>0</v>
          </cell>
          <cell r="R83">
            <v>0</v>
          </cell>
        </row>
        <row r="84">
          <cell r="D84">
            <v>17</v>
          </cell>
          <cell r="E84" t="str">
            <v>CO000071</v>
          </cell>
          <cell r="F84" t="str">
            <v>Barragem de bloqueio de obra na via publica, de acordo com a Resolucao SMO-RJ no 379 29/08/1984, compreendendo o fornecimento, pintura dos suportes de madeira e reaproveitamento do conjunto 40 vezes.@m</v>
          </cell>
          <cell r="G84">
            <v>0.73</v>
          </cell>
          <cell r="H84">
            <v>432</v>
          </cell>
          <cell r="I84">
            <v>315.36</v>
          </cell>
          <cell r="J84">
            <v>113906.07719999999</v>
          </cell>
          <cell r="K84">
            <v>684</v>
          </cell>
          <cell r="L84">
            <v>499.32</v>
          </cell>
          <cell r="M84">
            <v>180351.28890000004</v>
          </cell>
          <cell r="N84">
            <v>264</v>
          </cell>
          <cell r="O84">
            <v>192.72</v>
          </cell>
          <cell r="P84">
            <v>69609.269400000048</v>
          </cell>
          <cell r="Q84">
            <v>0</v>
          </cell>
          <cell r="R84">
            <v>0</v>
          </cell>
        </row>
        <row r="85">
          <cell r="D85">
            <v>18</v>
          </cell>
          <cell r="E85" t="str">
            <v>CO000072</v>
          </cell>
          <cell r="F85" t="str">
            <v>Barragem de bloqueio de obra na via publica, de acordo com a Resolucao SMO-RJ no 379 29/08/1984, compreendendo a colocacao e retirada uma vez.@m</v>
          </cell>
          <cell r="G85">
            <v>2.33</v>
          </cell>
          <cell r="H85">
            <v>864</v>
          </cell>
          <cell r="I85">
            <v>2013.1200000000001</v>
          </cell>
          <cell r="J85">
            <v>113906.07719999999</v>
          </cell>
          <cell r="K85">
            <v>1368</v>
          </cell>
          <cell r="L85">
            <v>3187.44</v>
          </cell>
          <cell r="M85">
            <v>180351.28890000004</v>
          </cell>
          <cell r="N85">
            <v>528</v>
          </cell>
          <cell r="O85">
            <v>1230.24</v>
          </cell>
          <cell r="P85">
            <v>69609.269400000048</v>
          </cell>
          <cell r="Q85">
            <v>0</v>
          </cell>
          <cell r="R85">
            <v>0</v>
          </cell>
        </row>
        <row r="86">
          <cell r="D86">
            <v>25</v>
          </cell>
          <cell r="E86" t="str">
            <v>MT000089</v>
          </cell>
          <cell r="F86" t="str">
            <v>Cerca protetora de borda de vala, construida com montantes de 3"x3" de Pinho de 3a, com 1,50m de comprimento, ficando 0,50m enterrado, com intervalo de 2m e 2 tabuas de Pinho ou similar, de 1"x12", horizontais, com 40cm de separacao, com aproveitamento de</v>
          </cell>
          <cell r="G86">
            <v>8.1199999999999992</v>
          </cell>
          <cell r="H86">
            <v>216</v>
          </cell>
          <cell r="I86">
            <v>1753.9199999999998</v>
          </cell>
          <cell r="J86">
            <v>0</v>
          </cell>
          <cell r="K86">
            <v>342</v>
          </cell>
          <cell r="L86">
            <v>2777.0399999999995</v>
          </cell>
          <cell r="M86">
            <v>0</v>
          </cell>
          <cell r="N86">
            <v>132</v>
          </cell>
          <cell r="O86">
            <v>1071.8399999999999</v>
          </cell>
          <cell r="P86">
            <v>0</v>
          </cell>
          <cell r="Q86">
            <v>0</v>
          </cell>
          <cell r="R86">
            <v>0</v>
          </cell>
        </row>
        <row r="87">
          <cell r="D87">
            <v>32</v>
          </cell>
          <cell r="E87" t="str">
            <v>MT004187</v>
          </cell>
          <cell r="F87" t="str">
            <v>Retirada e recolocacao da cerca protetora, segundo especificacao do item MT000089, exceto materiais.</v>
          </cell>
          <cell r="G87">
            <v>2.48</v>
          </cell>
          <cell r="H87">
            <v>432</v>
          </cell>
          <cell r="I87">
            <v>1071.3599999999999</v>
          </cell>
          <cell r="J87">
            <v>0</v>
          </cell>
          <cell r="K87">
            <v>684</v>
          </cell>
          <cell r="L87">
            <v>1696.32</v>
          </cell>
          <cell r="M87">
            <v>0</v>
          </cell>
          <cell r="N87">
            <v>264</v>
          </cell>
          <cell r="O87">
            <v>654.72</v>
          </cell>
          <cell r="P87">
            <v>0</v>
          </cell>
          <cell r="Q87">
            <v>0</v>
          </cell>
          <cell r="R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94496.481645119988</v>
          </cell>
          <cell r="K88">
            <v>0</v>
          </cell>
          <cell r="L88">
            <v>0</v>
          </cell>
          <cell r="M88">
            <v>149619.42927144005</v>
          </cell>
          <cell r="N88">
            <v>0</v>
          </cell>
          <cell r="O88">
            <v>0</v>
          </cell>
          <cell r="P88">
            <v>57747.84989424004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 t="str">
            <v>VALOR TOTAL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113906.07719999999</v>
          </cell>
          <cell r="J90">
            <v>0</v>
          </cell>
          <cell r="K90">
            <v>0</v>
          </cell>
          <cell r="L90">
            <v>180351.28890000004</v>
          </cell>
          <cell r="M90">
            <v>0</v>
          </cell>
          <cell r="N90">
            <v>0</v>
          </cell>
          <cell r="O90">
            <v>69609.269400000048</v>
          </cell>
          <cell r="P90">
            <v>0</v>
          </cell>
          <cell r="Q90">
            <v>0</v>
          </cell>
          <cell r="R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D92" t="str">
            <v>VALOR TOTAL COM DESCONTO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94496.481645119988</v>
          </cell>
          <cell r="J92">
            <v>0</v>
          </cell>
          <cell r="K92">
            <v>0</v>
          </cell>
          <cell r="L92">
            <v>149619.42927144005</v>
          </cell>
          <cell r="M92">
            <v>0</v>
          </cell>
          <cell r="N92">
            <v>0</v>
          </cell>
          <cell r="O92">
            <v>57747.84989424004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roqui"/>
      <sheetName val="Composição"/>
      <sheetName val="Planilha"/>
      <sheetName val="Planilha auxiliar por item"/>
      <sheetName val="Planilha por item"/>
      <sheetName val="Contrato Grajaú"/>
      <sheetName val="Extras Redes"/>
    </sheetNames>
    <sheetDataSet>
      <sheetData sheetId="0"/>
      <sheetData sheetId="1"/>
      <sheetData sheetId="2"/>
      <sheetData sheetId="3"/>
      <sheetData sheetId="4" refreshError="1">
        <row r="4">
          <cell r="D4" t="str">
            <v>ITEM</v>
          </cell>
          <cell r="E4" t="str">
            <v>CÓDIGO</v>
          </cell>
          <cell r="F4" t="str">
            <v>DESCRIÇÃO</v>
          </cell>
          <cell r="G4" t="str">
            <v>Pço. Unit.</v>
          </cell>
          <cell r="H4" t="str">
            <v>QTDE. 1</v>
          </cell>
          <cell r="I4" t="str">
            <v>VALOR 1</v>
          </cell>
          <cell r="J4" t="str">
            <v>VALOR acum T1</v>
          </cell>
          <cell r="K4" t="str">
            <v>QTDE. 2</v>
          </cell>
          <cell r="L4" t="str">
            <v>VALOR 2</v>
          </cell>
          <cell r="M4" t="str">
            <v>VALOR acum T2</v>
          </cell>
          <cell r="N4" t="str">
            <v>QTDE. 3</v>
          </cell>
          <cell r="O4" t="str">
            <v>VALOR 3</v>
          </cell>
          <cell r="P4" t="str">
            <v>VALOR acum T3</v>
          </cell>
          <cell r="Q4" t="str">
            <v>QTDE. 4</v>
          </cell>
          <cell r="R4" t="str">
            <v>VALOR 4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2230.8488</v>
          </cell>
          <cell r="K5">
            <v>0</v>
          </cell>
          <cell r="L5">
            <v>0</v>
          </cell>
          <cell r="M5">
            <v>19365.510599999998</v>
          </cell>
          <cell r="N5">
            <v>0</v>
          </cell>
          <cell r="O5">
            <v>0</v>
          </cell>
          <cell r="P5">
            <v>7474.4076000000005</v>
          </cell>
          <cell r="Q5">
            <v>0</v>
          </cell>
          <cell r="R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2230.8488</v>
          </cell>
          <cell r="K6">
            <v>0</v>
          </cell>
          <cell r="L6">
            <v>0</v>
          </cell>
          <cell r="M6">
            <v>19365.510599999998</v>
          </cell>
          <cell r="N6">
            <v>0</v>
          </cell>
          <cell r="O6">
            <v>0</v>
          </cell>
          <cell r="P6">
            <v>7474.4076000000005</v>
          </cell>
          <cell r="Q6">
            <v>0</v>
          </cell>
          <cell r="R6">
            <v>0</v>
          </cell>
        </row>
        <row r="7">
          <cell r="D7" t="str">
            <v>N-33</v>
          </cell>
          <cell r="E7" t="str">
            <v>SE000034</v>
          </cell>
          <cell r="F7" t="str">
            <v>Assistencia tecnica (controle tecnologico).@%</v>
          </cell>
          <cell r="G7">
            <v>794.7</v>
          </cell>
          <cell r="H7">
            <v>0</v>
          </cell>
          <cell r="I7">
            <v>0</v>
          </cell>
          <cell r="J7">
            <v>12230.8488</v>
          </cell>
          <cell r="K7">
            <v>5.9399999999999995</v>
          </cell>
          <cell r="L7">
            <v>4720.518</v>
          </cell>
          <cell r="M7">
            <v>19365.510599999998</v>
          </cell>
          <cell r="N7">
            <v>3.96</v>
          </cell>
          <cell r="O7">
            <v>3147.0120000000002</v>
          </cell>
          <cell r="P7">
            <v>7474.4076000000005</v>
          </cell>
          <cell r="Q7">
            <v>0</v>
          </cell>
          <cell r="R7">
            <v>0</v>
          </cell>
        </row>
        <row r="8">
          <cell r="D8" t="str">
            <v>N-34</v>
          </cell>
          <cell r="E8" t="str">
            <v>SE000035</v>
          </cell>
          <cell r="F8" t="str">
            <v>Taxa de administracao local - ate 3% (tres por cento).   Despesa canteiro de obras (barraco e instalacao agua e luz), exclusive placa, estao incluidos taxas de administracao local, portanto nao devem ser faturados.@%</v>
          </cell>
          <cell r="G8">
            <v>794.7</v>
          </cell>
          <cell r="H8">
            <v>0</v>
          </cell>
          <cell r="I8">
            <v>0</v>
          </cell>
          <cell r="J8">
            <v>12230.8488</v>
          </cell>
          <cell r="K8">
            <v>5.9399999999999995</v>
          </cell>
          <cell r="L8">
            <v>4720.518</v>
          </cell>
          <cell r="M8">
            <v>19365.510599999998</v>
          </cell>
          <cell r="N8">
            <v>3.96</v>
          </cell>
          <cell r="O8">
            <v>3147.0120000000002</v>
          </cell>
          <cell r="P8">
            <v>7474.4076000000005</v>
          </cell>
          <cell r="Q8">
            <v>0</v>
          </cell>
          <cell r="R8">
            <v>0</v>
          </cell>
        </row>
        <row r="9">
          <cell r="D9" t="str">
            <v>N-27</v>
          </cell>
          <cell r="E9" t="str">
            <v>SC000283</v>
          </cell>
          <cell r="F9" t="str">
            <v>Remanejamento de dispositivo de utilidade publica.@%</v>
          </cell>
          <cell r="G9">
            <v>794.7</v>
          </cell>
          <cell r="H9">
            <v>0</v>
          </cell>
          <cell r="I9">
            <v>0</v>
          </cell>
          <cell r="J9">
            <v>12230.8488</v>
          </cell>
          <cell r="K9">
            <v>9.9</v>
          </cell>
          <cell r="L9">
            <v>7867.5300000000007</v>
          </cell>
          <cell r="M9">
            <v>19365.510599999998</v>
          </cell>
          <cell r="N9">
            <v>6.6000000000000005</v>
          </cell>
          <cell r="O9">
            <v>5245.02</v>
          </cell>
          <cell r="P9">
            <v>7474.4076000000005</v>
          </cell>
          <cell r="Q9">
            <v>0</v>
          </cell>
          <cell r="R9">
            <v>0</v>
          </cell>
        </row>
        <row r="10">
          <cell r="D10">
            <v>8</v>
          </cell>
          <cell r="E10" t="str">
            <v>SE005939</v>
          </cell>
          <cell r="F10" t="str">
            <v>Sondagem manual com pa e picareta por metro linear ou fracao.@m</v>
          </cell>
          <cell r="G10">
            <v>43.6</v>
          </cell>
          <cell r="H10">
            <v>0</v>
          </cell>
          <cell r="I10">
            <v>0</v>
          </cell>
          <cell r="J10">
            <v>12230.8488</v>
          </cell>
          <cell r="K10">
            <v>19.8</v>
          </cell>
          <cell r="L10">
            <v>863.28000000000009</v>
          </cell>
          <cell r="M10">
            <v>19365.510599999998</v>
          </cell>
          <cell r="N10">
            <v>13.200000000000001</v>
          </cell>
          <cell r="O10">
            <v>575.5200000000001</v>
          </cell>
          <cell r="P10">
            <v>7474.4076000000005</v>
          </cell>
          <cell r="Q10">
            <v>0</v>
          </cell>
          <cell r="R10">
            <v>0</v>
          </cell>
        </row>
        <row r="11">
          <cell r="D11">
            <v>1</v>
          </cell>
          <cell r="E11" t="str">
            <v>BP000457</v>
          </cell>
          <cell r="F11" t="str">
            <v>Prestacao de servicos de engenharia para acompanhamento e desenvolvimento de estudos e projetos das Diretorias de Projetos e de Informacoes Gerenciais, com alocacao de tecnicos especializados.</v>
          </cell>
          <cell r="G11">
            <v>27.0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D12">
            <v>2</v>
          </cell>
          <cell r="E12" t="str">
            <v>SE000033</v>
          </cell>
          <cell r="F12" t="str">
            <v>Locacao de obra com aparelho topografico sobre cerca de marcacao, inclusive construcao desta e sua pre-locacao e o fornecimento do material e tendo por medicao o perimetro a construir.</v>
          </cell>
          <cell r="G12">
            <v>5.25</v>
          </cell>
          <cell r="H12">
            <v>0</v>
          </cell>
          <cell r="I12">
            <v>0</v>
          </cell>
          <cell r="J12">
            <v>13965.328799999999</v>
          </cell>
          <cell r="K12">
            <v>0</v>
          </cell>
          <cell r="L12">
            <v>0</v>
          </cell>
          <cell r="M12">
            <v>22111.770599999996</v>
          </cell>
          <cell r="N12">
            <v>0</v>
          </cell>
          <cell r="O12">
            <v>0</v>
          </cell>
          <cell r="P12">
            <v>8534.3676000000014</v>
          </cell>
          <cell r="Q12">
            <v>0</v>
          </cell>
          <cell r="R12">
            <v>0</v>
          </cell>
        </row>
        <row r="13">
          <cell r="D13">
            <v>3</v>
          </cell>
          <cell r="E13" t="str">
            <v>SE002164</v>
          </cell>
          <cell r="F13" t="str">
            <v>Levantamento cadastral das profundidades dos tubos e galerias que concorrem em um poco de visita, profundidades estas, medidas a regua e referenciadas a cota da tampa do poco-poco em meio a uma via publica com trafego, encontrado inundado tendo que ser es</v>
          </cell>
          <cell r="G13">
            <v>56.03</v>
          </cell>
          <cell r="H13">
            <v>0</v>
          </cell>
          <cell r="I13">
            <v>0</v>
          </cell>
          <cell r="J13">
            <v>16322.3208</v>
          </cell>
          <cell r="K13">
            <v>0</v>
          </cell>
          <cell r="L13">
            <v>0</v>
          </cell>
          <cell r="M13">
            <v>25843.674599999998</v>
          </cell>
          <cell r="N13">
            <v>0</v>
          </cell>
          <cell r="O13">
            <v>0</v>
          </cell>
          <cell r="P13">
            <v>9974.7516000000014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6745.248800000001</v>
          </cell>
          <cell r="K14">
            <v>0</v>
          </cell>
          <cell r="L14">
            <v>0</v>
          </cell>
          <cell r="M14">
            <v>26513.310599999997</v>
          </cell>
          <cell r="N14">
            <v>0</v>
          </cell>
          <cell r="O14">
            <v>0</v>
          </cell>
          <cell r="P14">
            <v>10233.207600000002</v>
          </cell>
          <cell r="Q14">
            <v>0</v>
          </cell>
          <cell r="R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1700.634400000003</v>
          </cell>
          <cell r="K15">
            <v>0</v>
          </cell>
          <cell r="L15">
            <v>0</v>
          </cell>
          <cell r="M15">
            <v>34359.337799999994</v>
          </cell>
          <cell r="N15">
            <v>0</v>
          </cell>
          <cell r="O15">
            <v>0</v>
          </cell>
          <cell r="P15">
            <v>13261.498800000001</v>
          </cell>
          <cell r="Q15">
            <v>0</v>
          </cell>
          <cell r="R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18.005600000004</v>
          </cell>
          <cell r="K16">
            <v>0</v>
          </cell>
          <cell r="L16">
            <v>0</v>
          </cell>
          <cell r="M16">
            <v>39611.842199999992</v>
          </cell>
          <cell r="N16">
            <v>0</v>
          </cell>
          <cell r="O16">
            <v>0</v>
          </cell>
          <cell r="P16">
            <v>15288.781200000001</v>
          </cell>
          <cell r="Q16">
            <v>0</v>
          </cell>
          <cell r="R16">
            <v>0</v>
          </cell>
        </row>
        <row r="17">
          <cell r="D17">
            <v>45</v>
          </cell>
          <cell r="E17" t="str">
            <v>SC000223</v>
          </cell>
          <cell r="F17" t="str">
            <v>Demolicao, com equipamento de ar comprimido, de pavimentacao de concreto asfaltico, com 10cm de espessura, inclusive afastamento lateral dentro do canteiro de servicos.@m2</v>
          </cell>
          <cell r="G17">
            <v>7.3</v>
          </cell>
          <cell r="H17">
            <v>0</v>
          </cell>
          <cell r="I17">
            <v>0</v>
          </cell>
          <cell r="J17">
            <v>25171.257600000004</v>
          </cell>
          <cell r="K17">
            <v>217.8</v>
          </cell>
          <cell r="L17">
            <v>1589.94</v>
          </cell>
          <cell r="M17">
            <v>39854.491199999989</v>
          </cell>
          <cell r="N17">
            <v>145.20000000000002</v>
          </cell>
          <cell r="O17">
            <v>1059.96</v>
          </cell>
          <cell r="P17">
            <v>15382.435200000002</v>
          </cell>
          <cell r="Q17">
            <v>0</v>
          </cell>
          <cell r="R17">
            <v>0</v>
          </cell>
        </row>
        <row r="18">
          <cell r="D18">
            <v>44</v>
          </cell>
          <cell r="E18" t="str">
            <v>SC000222</v>
          </cell>
          <cell r="F18" t="str">
            <v>Demolicao, com equipamento de ar comprimido, de pavimentacao de concreto asfaltico, com 5cm de espessura, inclusive afastamento lateral dentro do canteiro de servicos.</v>
          </cell>
          <cell r="G18">
            <v>4.96</v>
          </cell>
          <cell r="H18">
            <v>0</v>
          </cell>
          <cell r="I18">
            <v>0</v>
          </cell>
          <cell r="J18">
            <v>26866.771200000003</v>
          </cell>
          <cell r="K18">
            <v>435.6</v>
          </cell>
          <cell r="L18">
            <v>2160.576</v>
          </cell>
          <cell r="M18">
            <v>42539.054399999986</v>
          </cell>
          <cell r="N18">
            <v>290.40000000000003</v>
          </cell>
          <cell r="O18">
            <v>1440.3840000000002</v>
          </cell>
          <cell r="P18">
            <v>16418.582400000003</v>
          </cell>
          <cell r="Q18">
            <v>0</v>
          </cell>
          <cell r="R18">
            <v>0</v>
          </cell>
        </row>
        <row r="19">
          <cell r="D19" t="str">
            <v>N-26</v>
          </cell>
          <cell r="E19" t="str">
            <v>SC000194</v>
          </cell>
          <cell r="F19" t="str">
            <v>Arrancamento de paralelepipedos, inclusive afastamento lateral dentro do canteiro de servico.@m2</v>
          </cell>
          <cell r="G19">
            <v>1.78</v>
          </cell>
          <cell r="H19">
            <v>0</v>
          </cell>
          <cell r="I19">
            <v>0</v>
          </cell>
          <cell r="J19">
            <v>32174.884800000003</v>
          </cell>
          <cell r="K19">
            <v>217.8</v>
          </cell>
          <cell r="L19">
            <v>387.68400000000003</v>
          </cell>
          <cell r="M19">
            <v>50943.567599999988</v>
          </cell>
          <cell r="N19">
            <v>145.20000000000002</v>
          </cell>
          <cell r="O19">
            <v>258.45600000000002</v>
          </cell>
          <cell r="P19">
            <v>19662.429600000003</v>
          </cell>
          <cell r="Q19">
            <v>0</v>
          </cell>
          <cell r="R19">
            <v>0</v>
          </cell>
        </row>
        <row r="20">
          <cell r="D20">
            <v>42</v>
          </cell>
          <cell r="E20" t="str">
            <v>SC000218</v>
          </cell>
          <cell r="F20" t="str">
            <v>Demolicao, com equipamento de ar comprimido, de pisos ou pavimento de concreto simples, inclusive afastamento lateral dentro de canteiro de servicos.@m3</v>
          </cell>
          <cell r="G20">
            <v>104.28</v>
          </cell>
          <cell r="H20">
            <v>0</v>
          </cell>
          <cell r="I20">
            <v>0</v>
          </cell>
          <cell r="J20">
            <v>32569.862400000002</v>
          </cell>
          <cell r="K20">
            <v>43.56</v>
          </cell>
          <cell r="L20">
            <v>4542.4368000000004</v>
          </cell>
          <cell r="M20">
            <v>51568.948799999991</v>
          </cell>
          <cell r="N20">
            <v>29.04</v>
          </cell>
          <cell r="O20">
            <v>3028.2912000000001</v>
          </cell>
          <cell r="P20">
            <v>19903.804800000002</v>
          </cell>
          <cell r="Q20">
            <v>0</v>
          </cell>
          <cell r="R20">
            <v>0</v>
          </cell>
        </row>
        <row r="21">
          <cell r="D21">
            <v>22</v>
          </cell>
          <cell r="E21" t="str">
            <v>MT000081</v>
          </cell>
          <cell r="F21" t="str">
            <v>Desmonte manual de bloco de material de 3a categoria (rocha viva) com volume ate 1m3, inclusive reducao a pedra-de-mao.@m3</v>
          </cell>
          <cell r="G21">
            <v>23.27</v>
          </cell>
          <cell r="H21">
            <v>0</v>
          </cell>
          <cell r="I21">
            <v>0</v>
          </cell>
          <cell r="J21">
            <v>52222.406400000007</v>
          </cell>
          <cell r="K21">
            <v>130.68</v>
          </cell>
          <cell r="L21">
            <v>3040.9236000000001</v>
          </cell>
          <cell r="M21">
            <v>82685.476800000004</v>
          </cell>
          <cell r="N21">
            <v>87.12</v>
          </cell>
          <cell r="O21">
            <v>2027.2824000000001</v>
          </cell>
          <cell r="P21">
            <v>31913.692800000004</v>
          </cell>
          <cell r="Q21">
            <v>0</v>
          </cell>
          <cell r="R21">
            <v>0</v>
          </cell>
        </row>
        <row r="22">
          <cell r="D22">
            <v>19</v>
          </cell>
          <cell r="E22" t="str">
            <v>MT000075</v>
          </cell>
          <cell r="F22" t="str">
            <v>Escavacao manual de vala em material de 1a categoria (areia, argila ou picarra), ate 1,50m de profundidade, exclusive escoramento e esgotamento.@m3</v>
          </cell>
          <cell r="G22">
            <v>6.45</v>
          </cell>
          <cell r="H22">
            <v>0</v>
          </cell>
          <cell r="I22">
            <v>0</v>
          </cell>
          <cell r="J22">
            <v>52222.406400000007</v>
          </cell>
          <cell r="K22">
            <v>87.12</v>
          </cell>
          <cell r="L22">
            <v>561.92400000000009</v>
          </cell>
          <cell r="M22">
            <v>82685.476800000004</v>
          </cell>
          <cell r="N22">
            <v>58.08</v>
          </cell>
          <cell r="O22">
            <v>374.61599999999999</v>
          </cell>
          <cell r="P22">
            <v>31913.692800000004</v>
          </cell>
          <cell r="Q22">
            <v>0</v>
          </cell>
          <cell r="R22">
            <v>0</v>
          </cell>
        </row>
        <row r="23">
          <cell r="D23">
            <v>21</v>
          </cell>
          <cell r="E23" t="str">
            <v>MT000080</v>
          </cell>
          <cell r="F23" t="str">
            <v>Escavacao manual de vala em lodo, ate 1,50m de profundidade, exclusive escoramento e esgotamento.</v>
          </cell>
          <cell r="G23">
            <v>17.739999999999998</v>
          </cell>
          <cell r="H23">
            <v>0</v>
          </cell>
          <cell r="I23">
            <v>0</v>
          </cell>
          <cell r="J23">
            <v>52222.406400000007</v>
          </cell>
          <cell r="K23">
            <v>21.78</v>
          </cell>
          <cell r="L23">
            <v>386.37719999999996</v>
          </cell>
          <cell r="M23">
            <v>82685.476800000004</v>
          </cell>
          <cell r="N23">
            <v>14.52</v>
          </cell>
          <cell r="O23">
            <v>257.58479999999997</v>
          </cell>
          <cell r="P23">
            <v>31913.692800000004</v>
          </cell>
          <cell r="Q23">
            <v>0</v>
          </cell>
          <cell r="R23">
            <v>0</v>
          </cell>
        </row>
        <row r="24">
          <cell r="D24">
            <v>37</v>
          </cell>
          <cell r="E24" t="str">
            <v>TC009910</v>
          </cell>
          <cell r="F24" t="str">
            <v>Transporte horizontal de material a granel em carrinho de mao, inclusive carga a pa.</v>
          </cell>
          <cell r="G24">
            <v>0.88</v>
          </cell>
          <cell r="H24">
            <v>0</v>
          </cell>
          <cell r="I24">
            <v>0</v>
          </cell>
          <cell r="J24">
            <v>0</v>
          </cell>
          <cell r="K24">
            <v>1877.0400000000002</v>
          </cell>
          <cell r="L24">
            <v>1651.7952000000002</v>
          </cell>
          <cell r="M24">
            <v>0</v>
          </cell>
          <cell r="N24">
            <v>1251.3600000000001</v>
          </cell>
          <cell r="O24">
            <v>1101.1968000000002</v>
          </cell>
          <cell r="P24">
            <v>0</v>
          </cell>
          <cell r="Q24">
            <v>0</v>
          </cell>
          <cell r="R24">
            <v>0</v>
          </cell>
        </row>
        <row r="25">
          <cell r="D25" t="str">
            <v>N-35</v>
          </cell>
          <cell r="E25" t="str">
            <v>TC000152</v>
          </cell>
          <cell r="F25" t="str">
            <v>Carga e descarga mecanica de tubos de ferro fundido, com o diametro de 40cm, inclusive o tempo de carga , descarga e manobra do Caminhao de Carroceria Fixa, a oleo diesel, com capacidade util de 7,5t, inclusive os mesmos tempos de Guindauto Munck de 4t.@t</v>
          </cell>
          <cell r="G25">
            <v>12.51</v>
          </cell>
          <cell r="H25">
            <v>0</v>
          </cell>
          <cell r="I25">
            <v>0</v>
          </cell>
          <cell r="J25">
            <v>54095.126400000008</v>
          </cell>
          <cell r="K25">
            <v>15.741</v>
          </cell>
          <cell r="L25">
            <v>196.91990999999999</v>
          </cell>
          <cell r="M25">
            <v>85650.616800000003</v>
          </cell>
          <cell r="N25">
            <v>10.494</v>
          </cell>
          <cell r="O25">
            <v>131.27993999999998</v>
          </cell>
          <cell r="P25">
            <v>33058.132800000007</v>
          </cell>
          <cell r="Q25">
            <v>0</v>
          </cell>
          <cell r="R25">
            <v>0</v>
          </cell>
        </row>
        <row r="26">
          <cell r="D26">
            <v>34</v>
          </cell>
          <cell r="E26" t="str">
            <v>TC000149</v>
          </cell>
          <cell r="F26" t="str">
            <v>Carga manual e descarga mecanica de material a granel (agregados, pedra-de-mao, paralelos, terra e escombro), compreendendo os tempos para carga, descarga e manobras do Caminhao Basculante a oleo diesel, com capacidade util de 8t, empregando 2 serventes n</v>
          </cell>
          <cell r="G26">
            <v>5.51</v>
          </cell>
          <cell r="H26">
            <v>0</v>
          </cell>
          <cell r="I26">
            <v>0</v>
          </cell>
          <cell r="J26">
            <v>55045.52640000001</v>
          </cell>
          <cell r="K26">
            <v>938.5200000000001</v>
          </cell>
          <cell r="L26">
            <v>5171.2452000000003</v>
          </cell>
          <cell r="M26">
            <v>87155.416800000006</v>
          </cell>
          <cell r="N26">
            <v>625.68000000000006</v>
          </cell>
          <cell r="O26">
            <v>3447.4968000000003</v>
          </cell>
          <cell r="P26">
            <v>33638.93280000001</v>
          </cell>
          <cell r="Q26">
            <v>0</v>
          </cell>
          <cell r="R26">
            <v>0</v>
          </cell>
        </row>
        <row r="27">
          <cell r="D27">
            <v>36</v>
          </cell>
          <cell r="E27" t="str">
            <v>TC000153</v>
          </cell>
          <cell r="F27" t="str">
            <v>Carga e descarga mecanica, com Pa-Carregadeira e Caminhao Basculante a oleo diesel, consideradas para o caminhao de espera, manobra, carga e descarga e quanto a carregadeira, espera e operacao.</v>
          </cell>
          <cell r="G27">
            <v>0.41</v>
          </cell>
          <cell r="H27">
            <v>0</v>
          </cell>
          <cell r="I27">
            <v>0</v>
          </cell>
          <cell r="J27">
            <v>55640.952000000012</v>
          </cell>
          <cell r="K27">
            <v>938.5200000000001</v>
          </cell>
          <cell r="L27">
            <v>384.79320000000001</v>
          </cell>
          <cell r="M27">
            <v>88098.173999999999</v>
          </cell>
          <cell r="N27">
            <v>625.68000000000006</v>
          </cell>
          <cell r="O27">
            <v>256.52879999999999</v>
          </cell>
          <cell r="P27">
            <v>34002.804000000011</v>
          </cell>
          <cell r="Q27">
            <v>0</v>
          </cell>
          <cell r="R27">
            <v>0</v>
          </cell>
        </row>
        <row r="28">
          <cell r="D28">
            <v>33</v>
          </cell>
          <cell r="E28" t="str">
            <v>TC000140</v>
          </cell>
          <cell r="F28" t="str">
            <v>Transporte de carga de qualquer natureza; exclusive as despesas de carga e descarga tanto da espera do caminhao como de servente ou equipamento auxiliar, em baixa velocidade (Vm=30Km/h), em Caminhao Basculante a oleo diesel, com capacidade util de 8t.</v>
          </cell>
          <cell r="G28">
            <v>0.34</v>
          </cell>
          <cell r="H28">
            <v>0</v>
          </cell>
          <cell r="I28">
            <v>0</v>
          </cell>
          <cell r="J28">
            <v>77761.512000000017</v>
          </cell>
          <cell r="K28">
            <v>56311.200000000004</v>
          </cell>
          <cell r="L28">
            <v>19145.808000000005</v>
          </cell>
          <cell r="M28">
            <v>123122.394</v>
          </cell>
          <cell r="N28">
            <v>37540.800000000003</v>
          </cell>
          <cell r="O28">
            <v>12763.872000000001</v>
          </cell>
          <cell r="P28">
            <v>47520.924000000014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84738.517200000017</v>
          </cell>
          <cell r="K29">
            <v>0</v>
          </cell>
          <cell r="L29">
            <v>0</v>
          </cell>
          <cell r="M29">
            <v>134169.31890000001</v>
          </cell>
          <cell r="N29">
            <v>0</v>
          </cell>
          <cell r="O29">
            <v>0</v>
          </cell>
          <cell r="P29">
            <v>51784.649400000017</v>
          </cell>
          <cell r="Q29">
            <v>0</v>
          </cell>
          <cell r="R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84738.517200000017</v>
          </cell>
          <cell r="K30">
            <v>0</v>
          </cell>
          <cell r="L30">
            <v>0</v>
          </cell>
          <cell r="M30">
            <v>134169.31890000001</v>
          </cell>
          <cell r="N30">
            <v>0</v>
          </cell>
          <cell r="O30">
            <v>0</v>
          </cell>
          <cell r="P30">
            <v>51784.649400000017</v>
          </cell>
          <cell r="Q30">
            <v>0</v>
          </cell>
          <cell r="R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84738.517200000017</v>
          </cell>
          <cell r="K31">
            <v>0</v>
          </cell>
          <cell r="L31">
            <v>0</v>
          </cell>
          <cell r="M31">
            <v>134169.31890000001</v>
          </cell>
          <cell r="N31">
            <v>0</v>
          </cell>
          <cell r="O31">
            <v>0</v>
          </cell>
          <cell r="P31">
            <v>51784.649400000017</v>
          </cell>
          <cell r="Q31">
            <v>0</v>
          </cell>
          <cell r="R31">
            <v>0</v>
          </cell>
        </row>
        <row r="32">
          <cell r="D32" t="str">
            <v>N-02</v>
          </cell>
          <cell r="E32" t="str">
            <v>SC002224</v>
          </cell>
          <cell r="F32" t="str">
            <v>Remocao de tubulacao de ferro fundido com diametro nominal de 400mm a 600mm, exclusive escavacao e reaterro.@m</v>
          </cell>
          <cell r="G32">
            <v>17.43</v>
          </cell>
          <cell r="H32">
            <v>0</v>
          </cell>
          <cell r="I32">
            <v>0</v>
          </cell>
          <cell r="J32">
            <v>84738.517200000017</v>
          </cell>
          <cell r="K32">
            <v>198</v>
          </cell>
          <cell r="L32">
            <v>3451.14</v>
          </cell>
          <cell r="M32">
            <v>134169.31890000001</v>
          </cell>
          <cell r="N32">
            <v>132</v>
          </cell>
          <cell r="O32">
            <v>2300.7599999999998</v>
          </cell>
          <cell r="P32">
            <v>51784.649400000017</v>
          </cell>
          <cell r="Q32">
            <v>0</v>
          </cell>
          <cell r="R32">
            <v>0</v>
          </cell>
        </row>
        <row r="33">
          <cell r="D33">
            <v>30</v>
          </cell>
          <cell r="E33" t="str">
            <v>MT000132</v>
          </cell>
          <cell r="F33" t="str">
            <v>Preparo de solo ate 30cm de profundidade, compreedendo escavacao e acerto manuais e compactacao mecanica com remocao ate 20m.@m2</v>
          </cell>
          <cell r="G33">
            <v>4</v>
          </cell>
          <cell r="H33">
            <v>0</v>
          </cell>
          <cell r="I33">
            <v>0</v>
          </cell>
          <cell r="J33">
            <v>0</v>
          </cell>
          <cell r="K33">
            <v>217.8</v>
          </cell>
          <cell r="L33">
            <v>871.2</v>
          </cell>
          <cell r="M33">
            <v>0</v>
          </cell>
          <cell r="N33">
            <v>145.20000000000002</v>
          </cell>
          <cell r="O33">
            <v>580.80000000000007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121</v>
          </cell>
          <cell r="E34" t="str">
            <v>BP017051</v>
          </cell>
          <cell r="F34" t="str">
            <v>Base de brita corrida, inclusive fornecimento dos materiais, medida apos a compactacao.</v>
          </cell>
          <cell r="G34">
            <v>25.06</v>
          </cell>
          <cell r="H34">
            <v>0</v>
          </cell>
          <cell r="I34">
            <v>0</v>
          </cell>
          <cell r="J34">
            <v>85014.565200000012</v>
          </cell>
          <cell r="K34">
            <v>21.78</v>
          </cell>
          <cell r="L34">
            <v>545.80679999999995</v>
          </cell>
          <cell r="M34">
            <v>134606.39490000001</v>
          </cell>
          <cell r="N34">
            <v>14.520000000000001</v>
          </cell>
          <cell r="O34">
            <v>363.87119999999999</v>
          </cell>
          <cell r="P34">
            <v>51953.34540000002</v>
          </cell>
          <cell r="Q34">
            <v>0</v>
          </cell>
          <cell r="R34">
            <v>0</v>
          </cell>
        </row>
        <row r="35">
          <cell r="D35" t="str">
            <v>N-06</v>
          </cell>
          <cell r="E35">
            <v>0</v>
          </cell>
          <cell r="F35" t="str">
            <v>Tubo de ferro fundido, ductil, com diametro nominal de 400mm, compreendendo: carga e descarga, colocacao na vala, montagem e reaterro ate a geratriz superior do tubo e teste hidroestatico, exclusive acessorios da junta.  Fornecimento e assentamento.@m</v>
          </cell>
          <cell r="G35">
            <v>395.18</v>
          </cell>
          <cell r="H35">
            <v>0</v>
          </cell>
          <cell r="I35">
            <v>0</v>
          </cell>
          <cell r="J35">
            <v>85223.221200000015</v>
          </cell>
          <cell r="K35">
            <v>198</v>
          </cell>
          <cell r="L35">
            <v>78245.64</v>
          </cell>
          <cell r="M35">
            <v>134936.76690000002</v>
          </cell>
          <cell r="N35">
            <v>132</v>
          </cell>
          <cell r="O35">
            <v>52163.76</v>
          </cell>
          <cell r="P35">
            <v>52080.857400000023</v>
          </cell>
          <cell r="Q35">
            <v>0</v>
          </cell>
          <cell r="R35">
            <v>0</v>
          </cell>
        </row>
        <row r="36">
          <cell r="D36">
            <v>31</v>
          </cell>
          <cell r="E36" t="str">
            <v>MT000134</v>
          </cell>
          <cell r="F36" t="str">
            <v>Reaterro de vala, com po-de-pedra, inclusive fornecimento do material.@m3</v>
          </cell>
          <cell r="G36">
            <v>30.91</v>
          </cell>
          <cell r="H36">
            <v>0</v>
          </cell>
          <cell r="I36">
            <v>0</v>
          </cell>
          <cell r="J36">
            <v>85223.221200000015</v>
          </cell>
          <cell r="K36">
            <v>239.58000000000004</v>
          </cell>
          <cell r="L36">
            <v>7405.4178000000011</v>
          </cell>
          <cell r="M36">
            <v>134936.76690000002</v>
          </cell>
          <cell r="N36">
            <v>159.72000000000003</v>
          </cell>
          <cell r="O36">
            <v>4936.945200000001</v>
          </cell>
          <cell r="P36">
            <v>52080.857400000023</v>
          </cell>
          <cell r="Q36">
            <v>0</v>
          </cell>
          <cell r="R36">
            <v>0</v>
          </cell>
        </row>
        <row r="37">
          <cell r="D37" t="str">
            <v>N-05</v>
          </cell>
          <cell r="E37">
            <v>0</v>
          </cell>
          <cell r="F37" t="str">
            <v>CONEXÕES DE FoFo ø400mm</v>
          </cell>
          <cell r="G37">
            <v>0</v>
          </cell>
          <cell r="H37">
            <v>0</v>
          </cell>
          <cell r="I37">
            <v>0</v>
          </cell>
          <cell r="J37">
            <v>85223.221200000015</v>
          </cell>
          <cell r="K37">
            <v>0</v>
          </cell>
          <cell r="L37">
            <v>0</v>
          </cell>
          <cell r="M37">
            <v>134936.76690000002</v>
          </cell>
          <cell r="N37">
            <v>0</v>
          </cell>
          <cell r="O37">
            <v>0</v>
          </cell>
          <cell r="P37">
            <v>52080.857400000023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6285.941200000016</v>
          </cell>
          <cell r="K39">
            <v>0</v>
          </cell>
          <cell r="L39">
            <v>0</v>
          </cell>
          <cell r="M39">
            <v>136619.40690000003</v>
          </cell>
          <cell r="N39">
            <v>0</v>
          </cell>
          <cell r="O39">
            <v>0</v>
          </cell>
          <cell r="P39">
            <v>52730.297400000025</v>
          </cell>
          <cell r="Q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6593.093200000018</v>
          </cell>
          <cell r="K40">
            <v>0</v>
          </cell>
          <cell r="L40">
            <v>0</v>
          </cell>
          <cell r="M40">
            <v>137105.73090000002</v>
          </cell>
          <cell r="N40">
            <v>0</v>
          </cell>
          <cell r="O40">
            <v>0</v>
          </cell>
          <cell r="P40">
            <v>52918.001400000023</v>
          </cell>
          <cell r="Q40">
            <v>0</v>
          </cell>
          <cell r="R40">
            <v>0</v>
          </cell>
        </row>
        <row r="41">
          <cell r="D41">
            <v>47</v>
          </cell>
          <cell r="E41" t="str">
            <v>SC000255</v>
          </cell>
          <cell r="F41" t="str">
            <v>Chapa de aco de 3/4", para passagem de veiculos sobre valas, compreendendo colocacao, uso e retirada, medida pela area da chapa, em cada aplicacao, inclusive mobilizacao, transporte, carga e descarga.@m2</v>
          </cell>
          <cell r="G41">
            <v>12.78</v>
          </cell>
          <cell r="H41">
            <v>0</v>
          </cell>
          <cell r="I41">
            <v>0</v>
          </cell>
          <cell r="J41">
            <v>87003.277200000011</v>
          </cell>
          <cell r="K41">
            <v>19.8</v>
          </cell>
          <cell r="L41">
            <v>253.04399999999998</v>
          </cell>
          <cell r="M41">
            <v>137755.18890000004</v>
          </cell>
          <cell r="N41">
            <v>13.200000000000001</v>
          </cell>
          <cell r="O41">
            <v>168.696</v>
          </cell>
          <cell r="P41">
            <v>53168.669400000021</v>
          </cell>
          <cell r="Q41">
            <v>0</v>
          </cell>
          <cell r="R41">
            <v>0</v>
          </cell>
        </row>
        <row r="42">
          <cell r="D42" t="str">
            <v>N-32</v>
          </cell>
          <cell r="E42" t="str">
            <v>SC010396</v>
          </cell>
          <cell r="F42" t="str">
            <v>Corte com macarico manual de oxiacetileno em chapa de aco de 1/2" de espessura. @m</v>
          </cell>
          <cell r="G42">
            <v>4.83</v>
          </cell>
          <cell r="H42">
            <v>0</v>
          </cell>
          <cell r="I42">
            <v>0</v>
          </cell>
          <cell r="J42">
            <v>87287.749200000006</v>
          </cell>
          <cell r="K42">
            <v>39.6</v>
          </cell>
          <cell r="L42">
            <v>191.268</v>
          </cell>
          <cell r="M42">
            <v>138205.60290000003</v>
          </cell>
          <cell r="N42">
            <v>26.400000000000002</v>
          </cell>
          <cell r="O42">
            <v>127.51200000000001</v>
          </cell>
          <cell r="P42">
            <v>53342.513400000018</v>
          </cell>
          <cell r="Q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823.5092</v>
          </cell>
          <cell r="K43">
            <v>0</v>
          </cell>
          <cell r="L43">
            <v>0</v>
          </cell>
          <cell r="M43">
            <v>140637.22290000002</v>
          </cell>
          <cell r="N43">
            <v>0</v>
          </cell>
          <cell r="O43">
            <v>0</v>
          </cell>
          <cell r="P43">
            <v>54281.033400000015</v>
          </cell>
          <cell r="Q43">
            <v>0</v>
          </cell>
          <cell r="R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9291.1492</v>
          </cell>
          <cell r="K44">
            <v>0</v>
          </cell>
          <cell r="L44">
            <v>0</v>
          </cell>
          <cell r="M44">
            <v>141377.65290000002</v>
          </cell>
          <cell r="N44">
            <v>0</v>
          </cell>
          <cell r="O44">
            <v>0</v>
          </cell>
          <cell r="P44">
            <v>54566.813400000014</v>
          </cell>
          <cell r="Q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9829.529200000004</v>
          </cell>
          <cell r="K45">
            <v>0</v>
          </cell>
          <cell r="L45">
            <v>0</v>
          </cell>
          <cell r="M45">
            <v>142230.08790000001</v>
          </cell>
          <cell r="N45">
            <v>0</v>
          </cell>
          <cell r="O45">
            <v>0</v>
          </cell>
          <cell r="P45">
            <v>54895.823400000016</v>
          </cell>
          <cell r="Q45">
            <v>0</v>
          </cell>
          <cell r="R45">
            <v>0</v>
          </cell>
        </row>
        <row r="46">
          <cell r="D46">
            <v>49</v>
          </cell>
          <cell r="E46" t="str">
            <v>SC000299</v>
          </cell>
          <cell r="F46" t="str">
            <v>Ajudante (inclusive encargos sociais).</v>
          </cell>
          <cell r="G46">
            <v>3.28</v>
          </cell>
          <cell r="H46">
            <v>0</v>
          </cell>
          <cell r="I46">
            <v>0</v>
          </cell>
          <cell r="J46">
            <v>90012.589200000002</v>
          </cell>
          <cell r="K46">
            <v>297</v>
          </cell>
          <cell r="L46">
            <v>974.16</v>
          </cell>
          <cell r="M46">
            <v>142519.93290000001</v>
          </cell>
          <cell r="N46">
            <v>198</v>
          </cell>
          <cell r="O46">
            <v>649.43999999999994</v>
          </cell>
          <cell r="P46">
            <v>55007.693400000018</v>
          </cell>
          <cell r="Q46">
            <v>0</v>
          </cell>
          <cell r="R46">
            <v>0</v>
          </cell>
        </row>
        <row r="47">
          <cell r="D47">
            <v>48</v>
          </cell>
          <cell r="E47" t="str">
            <v>SC000296</v>
          </cell>
          <cell r="F47" t="str">
            <v>Eletricista (inclusive encargos sociais).</v>
          </cell>
          <cell r="G47">
            <v>4.74</v>
          </cell>
          <cell r="H47">
            <v>0</v>
          </cell>
          <cell r="I47">
            <v>0</v>
          </cell>
          <cell r="J47">
            <v>90947.869200000001</v>
          </cell>
          <cell r="K47">
            <v>59.4</v>
          </cell>
          <cell r="L47">
            <v>281.55599999999998</v>
          </cell>
          <cell r="M47">
            <v>144000.7929</v>
          </cell>
          <cell r="N47">
            <v>39.6</v>
          </cell>
          <cell r="O47">
            <v>187.70400000000001</v>
          </cell>
          <cell r="P47">
            <v>55579.253400000016</v>
          </cell>
          <cell r="Q47">
            <v>0</v>
          </cell>
          <cell r="R47">
            <v>0</v>
          </cell>
        </row>
        <row r="48">
          <cell r="D48">
            <v>55</v>
          </cell>
          <cell r="E48" t="str">
            <v>SC000311</v>
          </cell>
          <cell r="F48" t="str">
            <v>Encarregado (inclusive encargos sociais).</v>
          </cell>
          <cell r="G48">
            <v>6.33</v>
          </cell>
          <cell r="H48">
            <v>0</v>
          </cell>
          <cell r="I48">
            <v>0</v>
          </cell>
          <cell r="J48">
            <v>91423.069199999998</v>
          </cell>
          <cell r="K48">
            <v>59.4</v>
          </cell>
          <cell r="L48">
            <v>376.00200000000001</v>
          </cell>
          <cell r="M48">
            <v>144753.19289999999</v>
          </cell>
          <cell r="N48">
            <v>39.6</v>
          </cell>
          <cell r="O48">
            <v>250.66800000000001</v>
          </cell>
          <cell r="P48">
            <v>55869.653400000017</v>
          </cell>
          <cell r="Q48">
            <v>0</v>
          </cell>
          <cell r="R48">
            <v>0</v>
          </cell>
        </row>
        <row r="49">
          <cell r="D49">
            <v>56</v>
          </cell>
          <cell r="E49" t="str">
            <v>SC000312</v>
          </cell>
          <cell r="F49" t="str">
            <v>Mestre de obra A (inclusive encargos sociais).</v>
          </cell>
          <cell r="G49">
            <v>13.17</v>
          </cell>
          <cell r="H49">
            <v>0</v>
          </cell>
          <cell r="I49">
            <v>0</v>
          </cell>
          <cell r="J49">
            <v>91985.749199999991</v>
          </cell>
          <cell r="K49">
            <v>19.8</v>
          </cell>
          <cell r="L49">
            <v>260.76600000000002</v>
          </cell>
          <cell r="M49">
            <v>145644.1029</v>
          </cell>
          <cell r="N49">
            <v>13.200000000000001</v>
          </cell>
          <cell r="O49">
            <v>173.84400000000002</v>
          </cell>
          <cell r="P49">
            <v>56213.513400000018</v>
          </cell>
          <cell r="Q49">
            <v>0</v>
          </cell>
          <cell r="R49">
            <v>0</v>
          </cell>
        </row>
        <row r="50">
          <cell r="D50" t="str">
            <v>N-29</v>
          </cell>
          <cell r="E50" t="str">
            <v>SC000294</v>
          </cell>
          <cell r="F50" t="str">
            <v>Bombeiro hidraulico (inclusive encargos sociais).</v>
          </cell>
          <cell r="G50">
            <v>4.74</v>
          </cell>
          <cell r="H50">
            <v>0</v>
          </cell>
          <cell r="I50">
            <v>0</v>
          </cell>
          <cell r="J50">
            <v>93112.189199999993</v>
          </cell>
          <cell r="K50">
            <v>297</v>
          </cell>
          <cell r="L50">
            <v>1407.78</v>
          </cell>
          <cell r="M50">
            <v>147427.6329</v>
          </cell>
          <cell r="N50">
            <v>198</v>
          </cell>
          <cell r="O50">
            <v>938.5200000000001</v>
          </cell>
          <cell r="P50">
            <v>56901.893400000015</v>
          </cell>
          <cell r="Q50">
            <v>0</v>
          </cell>
          <cell r="R50">
            <v>0</v>
          </cell>
        </row>
        <row r="51">
          <cell r="D51" t="str">
            <v>N-28</v>
          </cell>
          <cell r="E51" t="str">
            <v>SC000292</v>
          </cell>
          <cell r="F51" t="str">
            <v>Pedreiro (inclusive encargos sociais).</v>
          </cell>
          <cell r="G51">
            <v>4.33</v>
          </cell>
          <cell r="H51">
            <v>0</v>
          </cell>
          <cell r="I51">
            <v>0</v>
          </cell>
          <cell r="J51">
            <v>93698.629199999996</v>
          </cell>
          <cell r="K51">
            <v>99</v>
          </cell>
          <cell r="L51">
            <v>428.67</v>
          </cell>
          <cell r="M51">
            <v>148356.1629</v>
          </cell>
          <cell r="N51">
            <v>66</v>
          </cell>
          <cell r="O51">
            <v>285.78000000000003</v>
          </cell>
          <cell r="P51">
            <v>57260.273400000013</v>
          </cell>
          <cell r="Q51">
            <v>0</v>
          </cell>
          <cell r="R51">
            <v>0</v>
          </cell>
        </row>
        <row r="52">
          <cell r="D52">
            <v>74</v>
          </cell>
          <cell r="E52" t="str">
            <v>SC010440</v>
          </cell>
          <cell r="F52" t="str">
            <v>Topografo A - servicos de campo e escritorio, com responsabilidade de dirigi-los (inclusive encargos sociais).</v>
          </cell>
          <cell r="G52">
            <v>9.9700000000000006</v>
          </cell>
          <cell r="H52">
            <v>0</v>
          </cell>
          <cell r="I52">
            <v>0</v>
          </cell>
          <cell r="J52">
            <v>93698.629199999996</v>
          </cell>
          <cell r="K52">
            <v>49.5</v>
          </cell>
          <cell r="L52">
            <v>493.51500000000004</v>
          </cell>
          <cell r="M52">
            <v>148356.1629</v>
          </cell>
          <cell r="N52">
            <v>33</v>
          </cell>
          <cell r="O52">
            <v>329.01000000000005</v>
          </cell>
          <cell r="P52">
            <v>57260.273400000013</v>
          </cell>
          <cell r="Q52">
            <v>0</v>
          </cell>
          <cell r="R52">
            <v>0</v>
          </cell>
        </row>
        <row r="53">
          <cell r="D53">
            <v>75</v>
          </cell>
          <cell r="E53" t="str">
            <v>SC010441</v>
          </cell>
          <cell r="F53" t="str">
            <v>Auxiliar de topografia - servicos de campo (inclusive encargos sociais).</v>
          </cell>
          <cell r="G53">
            <v>3.39</v>
          </cell>
          <cell r="H53">
            <v>0</v>
          </cell>
          <cell r="I53">
            <v>0</v>
          </cell>
          <cell r="J53">
            <v>93698.629199999996</v>
          </cell>
          <cell r="K53">
            <v>49.5</v>
          </cell>
          <cell r="L53">
            <v>167.80500000000001</v>
          </cell>
          <cell r="M53">
            <v>148356.1629</v>
          </cell>
          <cell r="N53">
            <v>33</v>
          </cell>
          <cell r="O53">
            <v>111.87</v>
          </cell>
          <cell r="P53">
            <v>57260.273400000013</v>
          </cell>
          <cell r="Q53">
            <v>0</v>
          </cell>
          <cell r="R53">
            <v>0</v>
          </cell>
        </row>
        <row r="54">
          <cell r="D54" t="str">
            <v>N-30</v>
          </cell>
          <cell r="E54" t="str">
            <v>SC000300</v>
          </cell>
          <cell r="F54" t="str">
            <v>Mao-de-obra de soldador em construcao civil (inclusive encargos sociais).@h</v>
          </cell>
          <cell r="G54">
            <v>4.33</v>
          </cell>
          <cell r="H54">
            <v>0</v>
          </cell>
          <cell r="I54">
            <v>0</v>
          </cell>
          <cell r="J54">
            <v>0</v>
          </cell>
          <cell r="K54">
            <v>198</v>
          </cell>
          <cell r="L54">
            <v>857.34</v>
          </cell>
          <cell r="M54">
            <v>0</v>
          </cell>
          <cell r="N54">
            <v>132</v>
          </cell>
          <cell r="O54">
            <v>571.56000000000006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50</v>
          </cell>
          <cell r="E55" t="str">
            <v>SC000302</v>
          </cell>
          <cell r="F55" t="str">
            <v>Mao-de-obra de marteleteiro (inclusive encargos sociais).@h</v>
          </cell>
          <cell r="G55">
            <v>4.4000000000000004</v>
          </cell>
          <cell r="H55">
            <v>0</v>
          </cell>
          <cell r="I55">
            <v>0</v>
          </cell>
          <cell r="J55">
            <v>94144.669199999989</v>
          </cell>
          <cell r="K55">
            <v>99</v>
          </cell>
          <cell r="L55">
            <v>435.6</v>
          </cell>
          <cell r="M55">
            <v>149062.39290000001</v>
          </cell>
          <cell r="N55">
            <v>66</v>
          </cell>
          <cell r="O55">
            <v>290.40000000000003</v>
          </cell>
          <cell r="P55">
            <v>57532.853400000015</v>
          </cell>
          <cell r="Q55">
            <v>0</v>
          </cell>
          <cell r="R55">
            <v>0</v>
          </cell>
        </row>
        <row r="56">
          <cell r="D56">
            <v>51</v>
          </cell>
          <cell r="E56" t="str">
            <v>SC000304</v>
          </cell>
          <cell r="F56" t="str">
            <v>Mao-de-obra de operador de maquinas em construcao civil (inclusive encargos sociais).@h</v>
          </cell>
          <cell r="G56">
            <v>5.21</v>
          </cell>
          <cell r="H56">
            <v>0</v>
          </cell>
          <cell r="I56">
            <v>0</v>
          </cell>
          <cell r="J56">
            <v>94246.189199999993</v>
          </cell>
          <cell r="K56">
            <v>99</v>
          </cell>
          <cell r="L56">
            <v>515.79</v>
          </cell>
          <cell r="M56">
            <v>149223.1329</v>
          </cell>
          <cell r="N56">
            <v>66</v>
          </cell>
          <cell r="O56">
            <v>343.86</v>
          </cell>
          <cell r="P56">
            <v>57594.893400000015</v>
          </cell>
          <cell r="Q56">
            <v>0</v>
          </cell>
          <cell r="R56">
            <v>0</v>
          </cell>
        </row>
        <row r="57">
          <cell r="D57" t="str">
            <v>N-07</v>
          </cell>
          <cell r="E57" t="str">
            <v>CE005828</v>
          </cell>
          <cell r="F57" t="str">
            <v>Encarregado de servicos tecnicos especializados de consultoria de engenharia e arquitetura, exclusive despesas diversas.@h</v>
          </cell>
          <cell r="G57">
            <v>10.43</v>
          </cell>
          <cell r="H57">
            <v>0</v>
          </cell>
          <cell r="I57">
            <v>0</v>
          </cell>
          <cell r="J57">
            <v>95275.429199999999</v>
          </cell>
          <cell r="K57">
            <v>99</v>
          </cell>
          <cell r="L57">
            <v>1032.57</v>
          </cell>
          <cell r="M57">
            <v>150852.7629</v>
          </cell>
          <cell r="N57">
            <v>66</v>
          </cell>
          <cell r="O57">
            <v>688.38</v>
          </cell>
          <cell r="P57">
            <v>58223.873400000019</v>
          </cell>
          <cell r="Q57">
            <v>0</v>
          </cell>
          <cell r="R57">
            <v>0</v>
          </cell>
        </row>
        <row r="58">
          <cell r="D58">
            <v>54</v>
          </cell>
          <cell r="E58" t="str">
            <v>SC000309</v>
          </cell>
          <cell r="F58" t="str">
            <v>Auxiliar tecnico (inclusive encargos sociais).</v>
          </cell>
          <cell r="G58">
            <v>5.43</v>
          </cell>
          <cell r="H58">
            <v>0</v>
          </cell>
          <cell r="I58">
            <v>0</v>
          </cell>
          <cell r="J58">
            <v>97077.949200000003</v>
          </cell>
          <cell r="K58">
            <v>99</v>
          </cell>
          <cell r="L58">
            <v>537.56999999999994</v>
          </cell>
          <cell r="M58">
            <v>153706.75289999999</v>
          </cell>
          <cell r="N58">
            <v>66</v>
          </cell>
          <cell r="O58">
            <v>358.38</v>
          </cell>
          <cell r="P58">
            <v>59325.413400000019</v>
          </cell>
          <cell r="Q58">
            <v>0</v>
          </cell>
          <cell r="R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97405.189200000008</v>
          </cell>
          <cell r="K59">
            <v>0</v>
          </cell>
          <cell r="L59">
            <v>0</v>
          </cell>
          <cell r="M59">
            <v>154224.8829</v>
          </cell>
          <cell r="N59">
            <v>0</v>
          </cell>
          <cell r="O59">
            <v>0</v>
          </cell>
          <cell r="P59">
            <v>59525.393400000023</v>
          </cell>
          <cell r="Q59">
            <v>0</v>
          </cell>
          <cell r="R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00245.04920000001</v>
          </cell>
          <cell r="K60">
            <v>0</v>
          </cell>
          <cell r="L60">
            <v>0</v>
          </cell>
          <cell r="M60">
            <v>158721.3279</v>
          </cell>
          <cell r="N60">
            <v>0</v>
          </cell>
          <cell r="O60">
            <v>0</v>
          </cell>
          <cell r="P60">
            <v>61260.863400000024</v>
          </cell>
          <cell r="Q60">
            <v>0</v>
          </cell>
          <cell r="R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00674.0252</v>
          </cell>
          <cell r="K61">
            <v>0</v>
          </cell>
          <cell r="L61">
            <v>0</v>
          </cell>
          <cell r="M61">
            <v>159400.5399</v>
          </cell>
          <cell r="N61">
            <v>0</v>
          </cell>
          <cell r="O61">
            <v>0</v>
          </cell>
          <cell r="P61">
            <v>61523.015400000026</v>
          </cell>
          <cell r="Q61">
            <v>0</v>
          </cell>
          <cell r="R61">
            <v>0</v>
          </cell>
        </row>
        <row r="62">
          <cell r="D62">
            <v>176</v>
          </cell>
          <cell r="E62" t="str">
            <v>EQ001231</v>
          </cell>
          <cell r="F62" t="str">
            <v>Caminhao Basculante, com capacidade de 8m3 a 10m3, motor diesel de 192CV, com motorista.  Aluguel improdutivo motor funcionando.</v>
          </cell>
          <cell r="G62">
            <v>20.65</v>
          </cell>
          <cell r="H62">
            <v>0</v>
          </cell>
          <cell r="I62">
            <v>0</v>
          </cell>
          <cell r="J62">
            <v>101054.61720000001</v>
          </cell>
          <cell r="K62">
            <v>19.8</v>
          </cell>
          <cell r="L62">
            <v>408.87</v>
          </cell>
          <cell r="M62">
            <v>160003.1439</v>
          </cell>
          <cell r="N62">
            <v>13.200000000000001</v>
          </cell>
          <cell r="O62">
            <v>272.58</v>
          </cell>
          <cell r="P62">
            <v>61755.599400000028</v>
          </cell>
          <cell r="Q62">
            <v>0</v>
          </cell>
          <cell r="R62">
            <v>0</v>
          </cell>
        </row>
        <row r="63">
          <cell r="D63">
            <v>177</v>
          </cell>
          <cell r="E63" t="str">
            <v>EQ001304</v>
          </cell>
          <cell r="F63" t="str">
            <v>Rompedor Pneumatico de 32,6Kg de peso, consumo de ar de 38,8l/seg., frequencia de impactos 1110imp/min., exclusive operador ponteira e mangueira.  Aluguel produtivo.</v>
          </cell>
          <cell r="G63">
            <v>0.94</v>
          </cell>
          <cell r="H63">
            <v>0</v>
          </cell>
          <cell r="I63">
            <v>0</v>
          </cell>
          <cell r="J63">
            <v>101287.89720000001</v>
          </cell>
          <cell r="K63">
            <v>99</v>
          </cell>
          <cell r="L63">
            <v>93.059999999999988</v>
          </cell>
          <cell r="M63">
            <v>160372.50389999998</v>
          </cell>
          <cell r="N63">
            <v>66</v>
          </cell>
          <cell r="O63">
            <v>62.04</v>
          </cell>
          <cell r="P63">
            <v>61898.159400000026</v>
          </cell>
          <cell r="Q63">
            <v>0</v>
          </cell>
          <cell r="R63">
            <v>0</v>
          </cell>
        </row>
        <row r="64">
          <cell r="D64">
            <v>186</v>
          </cell>
          <cell r="E64" t="str">
            <v>EQ001505</v>
          </cell>
          <cell r="F64" t="str">
            <v>Compressor de ar, portatil e rebocavel, pressao de trabalho de 102PSI, descarga livre de 250PCM, motor diesel de 77CV, sem operador.  Aluguel produtivo.</v>
          </cell>
          <cell r="G64">
            <v>19.059999999999999</v>
          </cell>
          <cell r="H64">
            <v>0</v>
          </cell>
          <cell r="I64">
            <v>0</v>
          </cell>
          <cell r="J64">
            <v>101287.89720000001</v>
          </cell>
          <cell r="K64">
            <v>49.5</v>
          </cell>
          <cell r="L64">
            <v>943.46999999999991</v>
          </cell>
          <cell r="M64">
            <v>160372.50389999998</v>
          </cell>
          <cell r="N64">
            <v>33</v>
          </cell>
          <cell r="O64">
            <v>628.9799999999999</v>
          </cell>
          <cell r="P64">
            <v>61898.159400000026</v>
          </cell>
          <cell r="Q64">
            <v>0</v>
          </cell>
          <cell r="R64">
            <v>0</v>
          </cell>
        </row>
        <row r="65">
          <cell r="D65">
            <v>179</v>
          </cell>
          <cell r="E65" t="str">
            <v>EQ001342</v>
          </cell>
          <cell r="F65" t="str">
            <v>Trator Carregadeira e Retro-Escavadeira, motor diesel de 79CV, capacidade da cacamba de 0,76 m3, com operador.  Aluguel produtivo.</v>
          </cell>
          <cell r="G65">
            <v>33.380000000000003</v>
          </cell>
          <cell r="H65">
            <v>0</v>
          </cell>
          <cell r="I65">
            <v>0</v>
          </cell>
          <cell r="J65">
            <v>101287.89720000001</v>
          </cell>
          <cell r="K65">
            <v>49.5</v>
          </cell>
          <cell r="L65">
            <v>1652.3100000000002</v>
          </cell>
          <cell r="M65">
            <v>160372.50389999998</v>
          </cell>
          <cell r="N65">
            <v>33</v>
          </cell>
          <cell r="O65">
            <v>1101.5400000000002</v>
          </cell>
          <cell r="P65">
            <v>61898.159400000026</v>
          </cell>
          <cell r="Q65">
            <v>0</v>
          </cell>
          <cell r="R65">
            <v>0</v>
          </cell>
        </row>
        <row r="66">
          <cell r="D66">
            <v>183</v>
          </cell>
          <cell r="E66" t="str">
            <v>EQ001478</v>
          </cell>
          <cell r="F66" t="str">
            <v>Bomba Centrifuga Submersivel acionada por motor eletrico de 6CV a 3450RPM, para ser usada em quaisquer servicos de drenagem de agua limpa ou suja.  Pode ser usada a seco. Bombeia agua que contenha particulas abrasivas, exclusive operador, mangueira, cabos</v>
          </cell>
          <cell r="G66">
            <v>3.03</v>
          </cell>
          <cell r="H66">
            <v>0</v>
          </cell>
          <cell r="I66">
            <v>0</v>
          </cell>
          <cell r="J66">
            <v>0</v>
          </cell>
          <cell r="K66">
            <v>99</v>
          </cell>
          <cell r="L66">
            <v>299.96999999999997</v>
          </cell>
          <cell r="M66">
            <v>0</v>
          </cell>
          <cell r="N66">
            <v>66</v>
          </cell>
          <cell r="O66">
            <v>199.98</v>
          </cell>
          <cell r="P66">
            <v>0</v>
          </cell>
          <cell r="Q66">
            <v>0</v>
          </cell>
          <cell r="R66">
            <v>0</v>
          </cell>
        </row>
        <row r="67">
          <cell r="D67">
            <v>181</v>
          </cell>
          <cell r="E67" t="str">
            <v>EQ001345</v>
          </cell>
          <cell r="F67" t="str">
            <v>Carregador Frontal de Rodas, motor diesel de 100CV, pa com capacidade rasa de 1,7m3, com operador.  Aluguel produtivo.</v>
          </cell>
          <cell r="G67">
            <v>52.59</v>
          </cell>
          <cell r="H67">
            <v>0</v>
          </cell>
          <cell r="I67">
            <v>0</v>
          </cell>
          <cell r="J67">
            <v>101765.47320000001</v>
          </cell>
          <cell r="K67">
            <v>49.5</v>
          </cell>
          <cell r="L67">
            <v>2603.2050000000004</v>
          </cell>
          <cell r="M67">
            <v>161128.66589999999</v>
          </cell>
          <cell r="N67">
            <v>33</v>
          </cell>
          <cell r="O67">
            <v>1735.47</v>
          </cell>
          <cell r="P67">
            <v>62190.011400000025</v>
          </cell>
          <cell r="Q67">
            <v>0</v>
          </cell>
          <cell r="R67">
            <v>0</v>
          </cell>
        </row>
        <row r="68">
          <cell r="D68" t="str">
            <v>N-19</v>
          </cell>
          <cell r="E68" t="str">
            <v>EQ001406</v>
          </cell>
          <cell r="F68" t="str">
            <v>Maquina de juntas (serra para concreto) motor a gasolina de 8,25CV partida manual, chassis reforcado, guarda protetora para acomodar serras de ate 14", serra para concreto  especialmente desenvolvida para aberturas de junta de dilatacao com 3600RPM, com o</v>
          </cell>
          <cell r="G68">
            <v>9.93</v>
          </cell>
          <cell r="H68">
            <v>0</v>
          </cell>
          <cell r="I68">
            <v>0</v>
          </cell>
          <cell r="J68">
            <v>102467.90520000001</v>
          </cell>
          <cell r="K68">
            <v>39.6</v>
          </cell>
          <cell r="L68">
            <v>393.22800000000001</v>
          </cell>
          <cell r="M68">
            <v>162240.8499</v>
          </cell>
          <cell r="N68">
            <v>26.400000000000002</v>
          </cell>
          <cell r="O68">
            <v>262.15199999999999</v>
          </cell>
          <cell r="P68">
            <v>62619.275400000028</v>
          </cell>
          <cell r="Q68">
            <v>0</v>
          </cell>
          <cell r="R68">
            <v>0</v>
          </cell>
        </row>
        <row r="69">
          <cell r="D69" t="str">
            <v>N-20</v>
          </cell>
          <cell r="E69" t="str">
            <v>EQ001523</v>
          </cell>
          <cell r="F69" t="str">
            <v>Maquina de Solda a Arco, de 375A, com motor eletrico, sem operador.  Aluguel produtivo.</v>
          </cell>
          <cell r="G69">
            <v>8.81</v>
          </cell>
          <cell r="H69">
            <v>0</v>
          </cell>
          <cell r="I69">
            <v>0</v>
          </cell>
          <cell r="J69">
            <v>103369.5972</v>
          </cell>
          <cell r="K69">
            <v>39.6</v>
          </cell>
          <cell r="L69">
            <v>348.87600000000003</v>
          </cell>
          <cell r="M69">
            <v>163668.5289</v>
          </cell>
          <cell r="N69">
            <v>26.400000000000002</v>
          </cell>
          <cell r="O69">
            <v>232.58400000000003</v>
          </cell>
          <cell r="P69">
            <v>63170.309400000027</v>
          </cell>
          <cell r="Q69">
            <v>0</v>
          </cell>
          <cell r="R69">
            <v>0</v>
          </cell>
        </row>
        <row r="70">
          <cell r="D70" t="str">
            <v>N-18</v>
          </cell>
          <cell r="E70" t="str">
            <v>EQ001351</v>
          </cell>
          <cell r="F70" t="str">
            <v>Socador Pneumatico, de 18,5Kg de peso, consumo de ar de 0,82m3/min., sem  operador.  Aluguel produtivo.</v>
          </cell>
          <cell r="G70">
            <v>2.16</v>
          </cell>
          <cell r="H70">
            <v>0</v>
          </cell>
          <cell r="I70">
            <v>0</v>
          </cell>
          <cell r="J70">
            <v>104271.2892</v>
          </cell>
          <cell r="K70">
            <v>99</v>
          </cell>
          <cell r="L70">
            <v>213.84</v>
          </cell>
          <cell r="M70">
            <v>165096.20790000001</v>
          </cell>
          <cell r="N70">
            <v>66</v>
          </cell>
          <cell r="O70">
            <v>142.56</v>
          </cell>
          <cell r="P70">
            <v>63721.343400000027</v>
          </cell>
          <cell r="Q70">
            <v>0</v>
          </cell>
          <cell r="R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5091.0092</v>
          </cell>
          <cell r="K71">
            <v>0</v>
          </cell>
          <cell r="L71">
            <v>0</v>
          </cell>
          <cell r="M71">
            <v>166394.09790000002</v>
          </cell>
          <cell r="N71">
            <v>0</v>
          </cell>
          <cell r="O71">
            <v>0</v>
          </cell>
          <cell r="P71">
            <v>64222.283400000029</v>
          </cell>
          <cell r="Q71">
            <v>0</v>
          </cell>
          <cell r="R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5761.68919999999</v>
          </cell>
          <cell r="K72">
            <v>0</v>
          </cell>
          <cell r="L72">
            <v>0</v>
          </cell>
          <cell r="M72">
            <v>167456.00790000003</v>
          </cell>
          <cell r="N72">
            <v>0</v>
          </cell>
          <cell r="O72">
            <v>0</v>
          </cell>
          <cell r="P72">
            <v>64632.14340000003</v>
          </cell>
          <cell r="Q72">
            <v>0</v>
          </cell>
          <cell r="R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6954.0092</v>
          </cell>
          <cell r="K73">
            <v>0</v>
          </cell>
          <cell r="L73">
            <v>0</v>
          </cell>
          <cell r="M73">
            <v>169343.84790000002</v>
          </cell>
          <cell r="N73">
            <v>0</v>
          </cell>
          <cell r="O73">
            <v>0</v>
          </cell>
          <cell r="P73">
            <v>65360.783400000029</v>
          </cell>
          <cell r="Q73">
            <v>0</v>
          </cell>
          <cell r="R73">
            <v>0</v>
          </cell>
        </row>
        <row r="74">
          <cell r="D74">
            <v>62</v>
          </cell>
          <cell r="E74" t="str">
            <v>SC004342</v>
          </cell>
          <cell r="F74" t="str">
            <v>Supervisor de trafego, com todo o seu EPI, colete, capa, bone, apito, (inclusive encargos sociais).</v>
          </cell>
          <cell r="G74">
            <v>22.11</v>
          </cell>
          <cell r="H74">
            <v>0</v>
          </cell>
          <cell r="I74">
            <v>0</v>
          </cell>
          <cell r="J74">
            <v>107028.5292</v>
          </cell>
          <cell r="K74">
            <v>19.8</v>
          </cell>
          <cell r="L74">
            <v>437.77800000000002</v>
          </cell>
          <cell r="M74">
            <v>169461.83790000001</v>
          </cell>
          <cell r="N74">
            <v>13.200000000000001</v>
          </cell>
          <cell r="O74">
            <v>291.85200000000003</v>
          </cell>
          <cell r="P74">
            <v>65406.32340000003</v>
          </cell>
          <cell r="Q74">
            <v>0</v>
          </cell>
          <cell r="R74">
            <v>0</v>
          </cell>
        </row>
        <row r="75">
          <cell r="D75">
            <v>63</v>
          </cell>
          <cell r="E75" t="str">
            <v>SC004344</v>
          </cell>
          <cell r="F75" t="str">
            <v>Operador de trafego, nivel junior, com todo o seu EPI, colete, capa, bone, apito, (inclusive encargos sociais).</v>
          </cell>
          <cell r="G75">
            <v>8.1300000000000008</v>
          </cell>
          <cell r="H75">
            <v>0</v>
          </cell>
          <cell r="I75">
            <v>0</v>
          </cell>
          <cell r="J75">
            <v>107930.2212</v>
          </cell>
          <cell r="K75">
            <v>79.2</v>
          </cell>
          <cell r="L75">
            <v>643.89600000000007</v>
          </cell>
          <cell r="M75">
            <v>170889.51690000002</v>
          </cell>
          <cell r="N75">
            <v>52.800000000000004</v>
          </cell>
          <cell r="O75">
            <v>429.26400000000007</v>
          </cell>
          <cell r="P75">
            <v>65957.357400000037</v>
          </cell>
          <cell r="Q75">
            <v>0</v>
          </cell>
          <cell r="R75">
            <v>0</v>
          </cell>
        </row>
        <row r="76">
          <cell r="D76">
            <v>65</v>
          </cell>
          <cell r="E76" t="str">
            <v>SC007843</v>
          </cell>
          <cell r="F76" t="str">
            <v>Aluguel de balizador vagalume, equipado com pisca alerta e paineis de fita refletiva padrao Engenharia com altura de 1,32m, de acordo com o manual do DNSR e CET-RIO incluindo manutencao, primeira colocacao e retirada da obra.</v>
          </cell>
          <cell r="G76">
            <v>83.49</v>
          </cell>
          <cell r="H76">
            <v>0</v>
          </cell>
          <cell r="I76">
            <v>0</v>
          </cell>
          <cell r="J76">
            <v>108526.3812</v>
          </cell>
          <cell r="K76">
            <v>9.9</v>
          </cell>
          <cell r="L76">
            <v>826.55099999999993</v>
          </cell>
          <cell r="M76">
            <v>171833.43690000003</v>
          </cell>
          <cell r="N76">
            <v>6.6000000000000005</v>
          </cell>
          <cell r="O76">
            <v>551.03399999999999</v>
          </cell>
          <cell r="P76">
            <v>66321.677400000044</v>
          </cell>
          <cell r="Q76">
            <v>0</v>
          </cell>
          <cell r="R76">
            <v>0</v>
          </cell>
        </row>
        <row r="77">
          <cell r="D77">
            <v>66</v>
          </cell>
          <cell r="E77" t="str">
            <v>SC007844</v>
          </cell>
          <cell r="F77" t="str">
            <v>Aluguel de cavalete plastico universal, polietileno de alto impacto na cor branca, com paineis de fita refletiva na dimensoes (1,15x0,61)m, permitindo adaptacao de ate 2 piscas alertas e placas de sinalizacoes diversas de acordo com o manual do DNSR e CET</v>
          </cell>
          <cell r="G77">
            <v>83.49</v>
          </cell>
          <cell r="H77">
            <v>0</v>
          </cell>
          <cell r="I77">
            <v>0</v>
          </cell>
          <cell r="J77">
            <v>108733.4172</v>
          </cell>
          <cell r="K77">
            <v>9.9</v>
          </cell>
          <cell r="L77">
            <v>826.55099999999993</v>
          </cell>
          <cell r="M77">
            <v>172161.24390000003</v>
          </cell>
          <cell r="N77">
            <v>6.6000000000000005</v>
          </cell>
          <cell r="O77">
            <v>551.03399999999999</v>
          </cell>
          <cell r="P77">
            <v>66448.199400000041</v>
          </cell>
          <cell r="Q77">
            <v>0</v>
          </cell>
          <cell r="R77">
            <v>0</v>
          </cell>
        </row>
        <row r="78">
          <cell r="D78">
            <v>67</v>
          </cell>
          <cell r="E78" t="str">
            <v>SC007845</v>
          </cell>
          <cell r="F78" t="str">
            <v>Aluguel de pisca alerta para adaptacao em cone canalizador e cavalete universal.</v>
          </cell>
          <cell r="G78">
            <v>37.950000000000003</v>
          </cell>
          <cell r="H78">
            <v>0</v>
          </cell>
          <cell r="I78">
            <v>0</v>
          </cell>
          <cell r="J78">
            <v>108752.31719999999</v>
          </cell>
          <cell r="K78">
            <v>19.8</v>
          </cell>
          <cell r="L78">
            <v>751.41000000000008</v>
          </cell>
          <cell r="M78">
            <v>172191.16890000002</v>
          </cell>
          <cell r="N78">
            <v>13.200000000000001</v>
          </cell>
          <cell r="O78">
            <v>500.94000000000005</v>
          </cell>
          <cell r="P78">
            <v>66459.749400000044</v>
          </cell>
          <cell r="Q78">
            <v>0</v>
          </cell>
          <cell r="R78">
            <v>0</v>
          </cell>
        </row>
        <row r="79">
          <cell r="D79">
            <v>68</v>
          </cell>
          <cell r="E79" t="str">
            <v>SC007846</v>
          </cell>
          <cell r="F79" t="str">
            <v>Aluguel de cone canalizador empinhavel T-Topde de alta densidade de polietileno inquebravel, com 1,06m de altura e 0,33m de faixa refletiva com base de borracha removivel, permitindo prestacao de pisca alerta, de acordo com o manual do DNSR e CET-RIO, com</v>
          </cell>
          <cell r="G79">
            <v>31.05</v>
          </cell>
          <cell r="H79">
            <v>0</v>
          </cell>
          <cell r="I79">
            <v>0</v>
          </cell>
          <cell r="J79">
            <v>109067.67719999999</v>
          </cell>
          <cell r="K79">
            <v>19.8</v>
          </cell>
          <cell r="L79">
            <v>614.79000000000008</v>
          </cell>
          <cell r="M79">
            <v>172690.48890000003</v>
          </cell>
          <cell r="N79">
            <v>13.200000000000001</v>
          </cell>
          <cell r="O79">
            <v>409.86000000000007</v>
          </cell>
          <cell r="P79">
            <v>66652.469400000045</v>
          </cell>
          <cell r="Q79">
            <v>0</v>
          </cell>
          <cell r="R79">
            <v>0</v>
          </cell>
        </row>
        <row r="80">
          <cell r="D80">
            <v>69</v>
          </cell>
          <cell r="E80" t="str">
            <v>SC009141</v>
          </cell>
          <cell r="F80" t="str">
            <v>Aluguel de balizador de tela, com base metalica e contra-peso de concreto, nao ultrapassando 14cm do solo, hastes feita em tubo de PVC com parede de 10mm de espessura, e altura de 1,40m, revestido com pelicula refletiva padrao Engenharia.</v>
          </cell>
          <cell r="G80">
            <v>27.6</v>
          </cell>
          <cell r="H80">
            <v>0</v>
          </cell>
          <cell r="I80">
            <v>0</v>
          </cell>
          <cell r="J80">
            <v>111080.79719999999</v>
          </cell>
          <cell r="K80">
            <v>39.6</v>
          </cell>
          <cell r="L80">
            <v>1092.96</v>
          </cell>
          <cell r="M80">
            <v>175877.92890000003</v>
          </cell>
          <cell r="N80">
            <v>26.400000000000002</v>
          </cell>
          <cell r="O80">
            <v>728.6400000000001</v>
          </cell>
          <cell r="P80">
            <v>67882.709400000051</v>
          </cell>
          <cell r="Q80">
            <v>0</v>
          </cell>
          <cell r="R80">
            <v>0</v>
          </cell>
        </row>
        <row r="81">
          <cell r="D81">
            <v>70</v>
          </cell>
          <cell r="E81" t="str">
            <v>SC009142</v>
          </cell>
          <cell r="F81" t="str">
            <v>Aluguel de rolo de tela plastica, nas dimensoes de (50x1,20)m, na cor laranja..mes</v>
          </cell>
          <cell r="G81">
            <v>1.38</v>
          </cell>
          <cell r="H81">
            <v>0</v>
          </cell>
          <cell r="I81">
            <v>0</v>
          </cell>
          <cell r="J81">
            <v>112834.71719999998</v>
          </cell>
          <cell r="K81">
            <v>49.5</v>
          </cell>
          <cell r="L81">
            <v>68.309999999999988</v>
          </cell>
          <cell r="M81">
            <v>178654.96890000004</v>
          </cell>
          <cell r="N81">
            <v>33</v>
          </cell>
          <cell r="O81">
            <v>45.54</v>
          </cell>
          <cell r="P81">
            <v>68954.549400000047</v>
          </cell>
          <cell r="Q81">
            <v>0</v>
          </cell>
          <cell r="R81">
            <v>0</v>
          </cell>
        </row>
        <row r="82">
          <cell r="D82">
            <v>71</v>
          </cell>
          <cell r="E82" t="str">
            <v>SC009143</v>
          </cell>
          <cell r="F82" t="str">
            <v>Aluguel de cavalete minicade, equipado com paineis refletivos de alta intensidade e um pisca alerta com celula foto-eletrica alimentada por 2 baterias de 6V (dispensa o uso de gerador).</v>
          </cell>
          <cell r="G82">
            <v>83.49</v>
          </cell>
          <cell r="H82">
            <v>0</v>
          </cell>
          <cell r="I82">
            <v>0</v>
          </cell>
          <cell r="J82">
            <v>113906.07719999999</v>
          </cell>
          <cell r="K82">
            <v>9.9</v>
          </cell>
          <cell r="L82">
            <v>826.55099999999993</v>
          </cell>
          <cell r="M82">
            <v>180351.28890000004</v>
          </cell>
          <cell r="N82">
            <v>6.6000000000000005</v>
          </cell>
          <cell r="O82">
            <v>551.03399999999999</v>
          </cell>
          <cell r="P82">
            <v>69609.269400000048</v>
          </cell>
          <cell r="Q82">
            <v>0</v>
          </cell>
          <cell r="R82">
            <v>0</v>
          </cell>
        </row>
        <row r="83">
          <cell r="D83">
            <v>72</v>
          </cell>
          <cell r="E83" t="str">
            <v>SC009297</v>
          </cell>
          <cell r="F83" t="str">
            <v>Aluguel de placas de sinalizacao de obras, refletivas, revestidas com pelicula refletiva grau tecnico.</v>
          </cell>
          <cell r="G83">
            <v>55.2</v>
          </cell>
          <cell r="H83">
            <v>0</v>
          </cell>
          <cell r="I83">
            <v>0</v>
          </cell>
          <cell r="J83">
            <v>113906.07719999999</v>
          </cell>
          <cell r="K83">
            <v>9.9</v>
          </cell>
          <cell r="L83">
            <v>546.48</v>
          </cell>
          <cell r="M83">
            <v>180351.28890000004</v>
          </cell>
          <cell r="N83">
            <v>6.6000000000000005</v>
          </cell>
          <cell r="O83">
            <v>364.32000000000005</v>
          </cell>
          <cell r="P83">
            <v>69609.269400000048</v>
          </cell>
          <cell r="Q83">
            <v>0</v>
          </cell>
          <cell r="R83">
            <v>0</v>
          </cell>
        </row>
        <row r="84">
          <cell r="D84">
            <v>264</v>
          </cell>
          <cell r="E84" t="str">
            <v>ST006168</v>
          </cell>
          <cell r="F84" t="str">
            <v>Cone de sinalizacao, altura de 750mm, conforme especificacao da CET-RIO.  Fornecimento.</v>
          </cell>
          <cell r="G84">
            <v>31.95</v>
          </cell>
          <cell r="H84">
            <v>0</v>
          </cell>
          <cell r="I84">
            <v>0</v>
          </cell>
          <cell r="J84">
            <v>113906.07719999999</v>
          </cell>
          <cell r="K84">
            <v>5.9399999999999995</v>
          </cell>
          <cell r="L84">
            <v>189.78299999999999</v>
          </cell>
          <cell r="M84">
            <v>180351.28890000004</v>
          </cell>
          <cell r="N84">
            <v>3.96</v>
          </cell>
          <cell r="O84">
            <v>126.52199999999999</v>
          </cell>
          <cell r="P84">
            <v>69609.269400000048</v>
          </cell>
          <cell r="Q84">
            <v>0</v>
          </cell>
          <cell r="R84">
            <v>0</v>
          </cell>
        </row>
        <row r="85">
          <cell r="D85">
            <v>247</v>
          </cell>
          <cell r="E85" t="str">
            <v>ST005350</v>
          </cell>
          <cell r="F85" t="str">
            <v xml:space="preserve">Utilizacao de cone de sinalizacao, refletivo, altura de 500mm. </v>
          </cell>
          <cell r="G85">
            <v>0.35</v>
          </cell>
          <cell r="H85">
            <v>0</v>
          </cell>
          <cell r="I85">
            <v>0</v>
          </cell>
          <cell r="J85">
            <v>0</v>
          </cell>
          <cell r="K85">
            <v>49.5</v>
          </cell>
          <cell r="L85">
            <v>17.324999999999999</v>
          </cell>
          <cell r="M85">
            <v>0</v>
          </cell>
          <cell r="N85">
            <v>33</v>
          </cell>
          <cell r="O85">
            <v>11.549999999999999</v>
          </cell>
          <cell r="P85">
            <v>0</v>
          </cell>
          <cell r="Q85">
            <v>0</v>
          </cell>
          <cell r="R85">
            <v>0</v>
          </cell>
        </row>
        <row r="86">
          <cell r="D86" t="str">
            <v>N-08</v>
          </cell>
          <cell r="E86" t="str">
            <v>CO000071</v>
          </cell>
          <cell r="F86" t="str">
            <v>Barragem de bloqueio de obra na via publica, de acordo com a Resolucao SMO-RJ no 379 29/08/1984, compreendendo o fornecimento, pintura dos suportes de madeira e reaproveitamento do conjunto 40 vezes.@m</v>
          </cell>
          <cell r="G86">
            <v>0.73</v>
          </cell>
          <cell r="H86">
            <v>0</v>
          </cell>
          <cell r="I86">
            <v>0</v>
          </cell>
          <cell r="J86">
            <v>0</v>
          </cell>
          <cell r="K86">
            <v>396</v>
          </cell>
          <cell r="L86">
            <v>289.08</v>
          </cell>
          <cell r="M86">
            <v>0</v>
          </cell>
          <cell r="N86">
            <v>264</v>
          </cell>
          <cell r="O86">
            <v>192.72</v>
          </cell>
          <cell r="P86">
            <v>0</v>
          </cell>
          <cell r="Q86">
            <v>0</v>
          </cell>
          <cell r="R86">
            <v>0</v>
          </cell>
        </row>
        <row r="87">
          <cell r="D87" t="str">
            <v>N-09</v>
          </cell>
          <cell r="E87" t="str">
            <v>CO000072</v>
          </cell>
          <cell r="F87" t="str">
            <v>Barragem de bloqueio de obra na via publica, de acordo com a Resolucao SMO-RJ no 379 29/08/1984, compreendendo a colocacao e retirada uma vez.@m</v>
          </cell>
          <cell r="G87">
            <v>2.33</v>
          </cell>
          <cell r="H87">
            <v>0</v>
          </cell>
          <cell r="I87">
            <v>0</v>
          </cell>
          <cell r="J87">
            <v>94496.481645119988</v>
          </cell>
          <cell r="K87">
            <v>792</v>
          </cell>
          <cell r="L87">
            <v>1845.3600000000001</v>
          </cell>
          <cell r="M87">
            <v>149619.42927144005</v>
          </cell>
          <cell r="N87">
            <v>528</v>
          </cell>
          <cell r="O87">
            <v>1230.24</v>
          </cell>
          <cell r="P87">
            <v>57747.84989424004</v>
          </cell>
          <cell r="Q87">
            <v>0</v>
          </cell>
          <cell r="R87">
            <v>0</v>
          </cell>
        </row>
        <row r="88">
          <cell r="D88">
            <v>25</v>
          </cell>
          <cell r="E88" t="str">
            <v>MT000089</v>
          </cell>
          <cell r="F88" t="str">
            <v>Cerca protetora de borda de vala, construida com montantes de 3"x3" de Pinho de 3a, com 1,50m de comprimento, ficando 0,50m enterrado, com intervalo de 2m e 2 tabuas de Pinho ou similar, de 1"x12", horizontais, com 40cm de separacao, com aproveitamento de</v>
          </cell>
          <cell r="G88">
            <v>8.1199999999999992</v>
          </cell>
          <cell r="H88">
            <v>0</v>
          </cell>
          <cell r="I88">
            <v>0</v>
          </cell>
          <cell r="J88">
            <v>0</v>
          </cell>
          <cell r="K88">
            <v>198</v>
          </cell>
          <cell r="L88">
            <v>1607.7599999999998</v>
          </cell>
          <cell r="M88">
            <v>0</v>
          </cell>
          <cell r="N88">
            <v>132</v>
          </cell>
          <cell r="O88">
            <v>1071.8399999999999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32</v>
          </cell>
          <cell r="E89" t="str">
            <v>MT004187</v>
          </cell>
          <cell r="F89" t="str">
            <v>Retirada e recolocacao da cerca protetora, segundo especificacao do item MT000089, exceto materiais.</v>
          </cell>
          <cell r="G89">
            <v>2.48</v>
          </cell>
          <cell r="H89">
            <v>0</v>
          </cell>
          <cell r="I89">
            <v>0</v>
          </cell>
          <cell r="J89">
            <v>0</v>
          </cell>
          <cell r="K89">
            <v>396</v>
          </cell>
          <cell r="L89">
            <v>982.08</v>
          </cell>
          <cell r="M89">
            <v>0</v>
          </cell>
          <cell r="N89">
            <v>264</v>
          </cell>
          <cell r="O89">
            <v>654.72</v>
          </cell>
          <cell r="P89">
            <v>0</v>
          </cell>
          <cell r="Q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D92" t="str">
            <v>VALOR TOTAL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4648.40371000004</v>
          </cell>
          <cell r="M92">
            <v>0</v>
          </cell>
          <cell r="N92">
            <v>0</v>
          </cell>
          <cell r="O92">
            <v>116432.26913999999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 t="str">
            <v>VALOR TOTAL COM DESCONTO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44888.31571781603</v>
          </cell>
          <cell r="M94">
            <v>0</v>
          </cell>
          <cell r="N94">
            <v>0</v>
          </cell>
          <cell r="O94">
            <v>96592.210478543988</v>
          </cell>
          <cell r="P94">
            <v>0</v>
          </cell>
          <cell r="Q94">
            <v>0</v>
          </cell>
          <cell r="R94">
            <v>0</v>
          </cell>
        </row>
      </sheetData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roqui"/>
      <sheetName val="Composição"/>
      <sheetName val="Planilha"/>
      <sheetName val="Planilha auxiliar por item"/>
      <sheetName val="Planilha por item"/>
      <sheetName val="Contrato Grajaú"/>
      <sheetName val="Planilha_auxiliar_por_item"/>
      <sheetName val="Planilha_por_item"/>
      <sheetName val="Contrato_Grajaú"/>
      <sheetName val="Planilha_auxiliar_por_item2"/>
      <sheetName val="Planilha_por_item2"/>
      <sheetName val="Contrato_Grajaú2"/>
      <sheetName val="Planilha_auxiliar_por_item1"/>
      <sheetName val="Planilha_por_item1"/>
      <sheetName val="Contrato_Grajaú1"/>
      <sheetName val="Planilha_auxiliar_por_item3"/>
      <sheetName val="Planilha_por_item3"/>
      <sheetName val="Contrato_Grajaú3"/>
    </sheetNames>
    <sheetDataSet>
      <sheetData sheetId="0"/>
      <sheetData sheetId="1"/>
      <sheetData sheetId="2"/>
      <sheetData sheetId="3"/>
      <sheetData sheetId="4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 t="str">
            <v>Novo</v>
          </cell>
          <cell r="E7" t="str">
            <v>SE000034</v>
          </cell>
          <cell r="F7" t="str">
            <v>Assistencia tecnica (controle tecnologico).@%</v>
          </cell>
          <cell r="G7">
            <v>1455.81</v>
          </cell>
          <cell r="H7">
            <v>7.02</v>
          </cell>
          <cell r="I7">
            <v>10219.786199999999</v>
          </cell>
          <cell r="J7">
            <v>10219.786199999999</v>
          </cell>
          <cell r="K7">
            <v>11.879999999999999</v>
          </cell>
          <cell r="L7">
            <v>17295.022799999999</v>
          </cell>
          <cell r="M7">
            <v>17295.022799999999</v>
          </cell>
          <cell r="N7">
            <v>2.1</v>
          </cell>
          <cell r="O7">
            <v>3057.201</v>
          </cell>
          <cell r="P7">
            <v>3057.201</v>
          </cell>
          <cell r="Q7">
            <v>0</v>
          </cell>
          <cell r="R7">
            <v>0</v>
          </cell>
        </row>
        <row r="8">
          <cell r="D8" t="str">
            <v>Novo</v>
          </cell>
          <cell r="E8" t="str">
            <v>SE000035</v>
          </cell>
          <cell r="F8" t="str">
            <v>Taxa de administracao local - ate 3% (tres por cento).   Despesa canteiro de obras (barraco e instalacao agua e luz), exclusive placa, estao incluidos taxas de administracao local, portanto nao devem ser faturados.@%</v>
          </cell>
          <cell r="G8">
            <v>1455.81</v>
          </cell>
          <cell r="H8">
            <v>7.02</v>
          </cell>
          <cell r="I8">
            <v>10219.786199999999</v>
          </cell>
          <cell r="J8">
            <v>20439.572399999997</v>
          </cell>
          <cell r="K8">
            <v>11.879999999999999</v>
          </cell>
          <cell r="L8">
            <v>17295.022799999999</v>
          </cell>
          <cell r="M8">
            <v>34590.045599999998</v>
          </cell>
          <cell r="N8">
            <v>2.1</v>
          </cell>
          <cell r="O8">
            <v>3057.201</v>
          </cell>
          <cell r="P8">
            <v>6114.402</v>
          </cell>
          <cell r="Q8">
            <v>0</v>
          </cell>
          <cell r="R8">
            <v>0</v>
          </cell>
        </row>
        <row r="9">
          <cell r="D9" t="str">
            <v>Novo</v>
          </cell>
          <cell r="E9" t="str">
            <v>SC000283</v>
          </cell>
          <cell r="F9" t="str">
            <v>Remanejamento de dispositivo de utilidade publica.@%</v>
          </cell>
          <cell r="G9">
            <v>1455.81</v>
          </cell>
          <cell r="H9">
            <v>11.700000000000001</v>
          </cell>
          <cell r="I9">
            <v>17032.977000000003</v>
          </cell>
          <cell r="J9">
            <v>37472.549400000004</v>
          </cell>
          <cell r="K9">
            <v>19.8</v>
          </cell>
          <cell r="L9">
            <v>28825.038</v>
          </cell>
          <cell r="M9">
            <v>63415.083599999998</v>
          </cell>
          <cell r="N9">
            <v>3.5</v>
          </cell>
          <cell r="O9">
            <v>5095.335</v>
          </cell>
          <cell r="P9">
            <v>11209.737000000001</v>
          </cell>
          <cell r="Q9">
            <v>0</v>
          </cell>
          <cell r="R9">
            <v>0</v>
          </cell>
        </row>
        <row r="10">
          <cell r="D10">
            <v>8</v>
          </cell>
          <cell r="E10" t="str">
            <v>SE005939</v>
          </cell>
          <cell r="F10" t="str">
            <v>Sondagem manual com pa e picareta por metro linear ou fracao.@m</v>
          </cell>
          <cell r="G10">
            <v>43.6</v>
          </cell>
          <cell r="H10">
            <v>117</v>
          </cell>
          <cell r="I10">
            <v>5101.2</v>
          </cell>
          <cell r="J10">
            <v>42573.749400000001</v>
          </cell>
          <cell r="K10">
            <v>198</v>
          </cell>
          <cell r="L10">
            <v>8632.8000000000011</v>
          </cell>
          <cell r="M10">
            <v>72047.883600000001</v>
          </cell>
          <cell r="N10">
            <v>35</v>
          </cell>
          <cell r="O10">
            <v>1526</v>
          </cell>
          <cell r="P10">
            <v>12735.737000000001</v>
          </cell>
          <cell r="Q10">
            <v>0</v>
          </cell>
          <cell r="R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2573.749400000001</v>
          </cell>
          <cell r="K11">
            <v>0</v>
          </cell>
          <cell r="L11">
            <v>0</v>
          </cell>
          <cell r="M11">
            <v>72047.883600000001</v>
          </cell>
          <cell r="N11">
            <v>0</v>
          </cell>
          <cell r="O11">
            <v>0</v>
          </cell>
          <cell r="P11">
            <v>12735.737000000001</v>
          </cell>
          <cell r="Q11">
            <v>0</v>
          </cell>
          <cell r="R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42573.749400000001</v>
          </cell>
          <cell r="K12">
            <v>0</v>
          </cell>
          <cell r="L12">
            <v>0</v>
          </cell>
          <cell r="M12">
            <v>72047.883600000001</v>
          </cell>
          <cell r="N12">
            <v>0</v>
          </cell>
          <cell r="O12">
            <v>0</v>
          </cell>
          <cell r="P12">
            <v>12735.737000000001</v>
          </cell>
          <cell r="Q12">
            <v>0</v>
          </cell>
          <cell r="R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45</v>
          </cell>
          <cell r="E14" t="str">
            <v>SC000223</v>
          </cell>
          <cell r="F14" t="str">
            <v>Demolicao, com equipamento de ar comprimido, de pavimentacao de concreto asfaltico, com 10cm de espessura, inclusive afastamento lateral dentro do canteiro de servicos.@m2</v>
          </cell>
          <cell r="G14">
            <v>7.3</v>
          </cell>
          <cell r="H14">
            <v>561.6</v>
          </cell>
          <cell r="I14">
            <v>4099.68</v>
          </cell>
          <cell r="J14">
            <v>46673.429400000001</v>
          </cell>
          <cell r="K14">
            <v>950.4</v>
          </cell>
          <cell r="L14">
            <v>6937.92</v>
          </cell>
          <cell r="M14">
            <v>78985.803599999999</v>
          </cell>
          <cell r="N14">
            <v>168</v>
          </cell>
          <cell r="O14">
            <v>1226.3999999999999</v>
          </cell>
          <cell r="P14">
            <v>13962.137000000001</v>
          </cell>
          <cell r="Q14">
            <v>0</v>
          </cell>
          <cell r="R14">
            <v>0</v>
          </cell>
        </row>
        <row r="15">
          <cell r="D15" t="str">
            <v>Novo</v>
          </cell>
          <cell r="E15" t="str">
            <v>SC000194</v>
          </cell>
          <cell r="F15" t="str">
            <v>Arrancamento de paralelepipedos, inclusive afastamento lateral dentro do canteiro de servico.@m2</v>
          </cell>
          <cell r="G15">
            <v>1.78</v>
          </cell>
          <cell r="H15">
            <v>280.8</v>
          </cell>
          <cell r="I15">
            <v>499.82400000000001</v>
          </cell>
          <cell r="J15">
            <v>47173.253400000001</v>
          </cell>
          <cell r="K15">
            <v>475.2</v>
          </cell>
          <cell r="L15">
            <v>845.85599999999999</v>
          </cell>
          <cell r="M15">
            <v>79831.659599999999</v>
          </cell>
          <cell r="N15">
            <v>84</v>
          </cell>
          <cell r="O15">
            <v>149.52000000000001</v>
          </cell>
          <cell r="P15">
            <v>14111.657000000001</v>
          </cell>
          <cell r="Q15">
            <v>0</v>
          </cell>
          <cell r="R15">
            <v>0</v>
          </cell>
        </row>
        <row r="16">
          <cell r="D16">
            <v>42</v>
          </cell>
          <cell r="E16" t="str">
            <v>SC000218</v>
          </cell>
          <cell r="F16" t="str">
            <v>Demolicao, com equipamento de ar comprimido, de pisos ou pavimento de concreto simples, inclusive afastamento lateral dentro de canteiro de servicos.@m3</v>
          </cell>
          <cell r="G16">
            <v>104.28</v>
          </cell>
          <cell r="H16">
            <v>56.16</v>
          </cell>
          <cell r="I16">
            <v>5856.3647999999994</v>
          </cell>
          <cell r="J16">
            <v>53029.618199999997</v>
          </cell>
          <cell r="K16">
            <v>95.039999999999992</v>
          </cell>
          <cell r="L16">
            <v>9910.7711999999992</v>
          </cell>
          <cell r="M16">
            <v>89742.430800000002</v>
          </cell>
          <cell r="N16">
            <v>16.8</v>
          </cell>
          <cell r="O16">
            <v>1751.904</v>
          </cell>
          <cell r="P16">
            <v>15863.561000000002</v>
          </cell>
          <cell r="Q16">
            <v>0</v>
          </cell>
          <cell r="R16">
            <v>0</v>
          </cell>
        </row>
        <row r="17">
          <cell r="D17">
            <v>22</v>
          </cell>
          <cell r="E17" t="str">
            <v>MT000081</v>
          </cell>
          <cell r="F17" t="str">
            <v>Desmonte manual de bloco de material de 3a categoria (rocha viva) com volume ate 1m3, inclusive reducao a pedra-de-mao.@m3</v>
          </cell>
          <cell r="G17">
            <v>23.27</v>
          </cell>
          <cell r="H17">
            <v>168.48</v>
          </cell>
          <cell r="I17">
            <v>3920.5295999999998</v>
          </cell>
          <cell r="J17">
            <v>56950.147799999999</v>
          </cell>
          <cell r="K17">
            <v>285.12</v>
          </cell>
          <cell r="L17">
            <v>6634.7424000000001</v>
          </cell>
          <cell r="M17">
            <v>96377.173200000005</v>
          </cell>
          <cell r="N17">
            <v>50.4</v>
          </cell>
          <cell r="O17">
            <v>1172.808</v>
          </cell>
          <cell r="P17">
            <v>17036.369000000002</v>
          </cell>
          <cell r="Q17">
            <v>0</v>
          </cell>
          <cell r="R17">
            <v>0</v>
          </cell>
        </row>
        <row r="18">
          <cell r="D18" t="str">
            <v>Novo</v>
          </cell>
          <cell r="E18" t="str">
            <v>FD000568</v>
          </cell>
          <cell r="F18" t="str">
            <v>Ensecadeira de estacas-prancha de aco, tipo Armco ou similar, bitola MSG-7 tipo encaixe, em valas de ate 3m de largura, medida apenas a superficie util cobrindo a parede da vala, esta com profundidade ate 3m, em terreno de fraca resistencia a penetracao s</v>
          </cell>
          <cell r="G18">
            <v>112.21</v>
          </cell>
          <cell r="H18">
            <v>748.80000000000007</v>
          </cell>
          <cell r="I18">
            <v>84022.847999999998</v>
          </cell>
          <cell r="J18">
            <v>140972.9958</v>
          </cell>
          <cell r="K18">
            <v>1267.2</v>
          </cell>
          <cell r="L18">
            <v>142192.51199999999</v>
          </cell>
          <cell r="M18">
            <v>238569.68520000001</v>
          </cell>
          <cell r="N18">
            <v>224</v>
          </cell>
          <cell r="O18">
            <v>25135.039999999997</v>
          </cell>
          <cell r="P18">
            <v>42171.409</v>
          </cell>
          <cell r="Q18">
            <v>0</v>
          </cell>
          <cell r="R18">
            <v>0</v>
          </cell>
        </row>
        <row r="19">
          <cell r="D19">
            <v>19</v>
          </cell>
          <cell r="E19" t="str">
            <v>MT000075</v>
          </cell>
          <cell r="F19" t="str">
            <v>Escavacao manual de vala em material de 1a categoria (areia, argila ou picarra), ate 1,50m de profundidade, exclusive escoramento e esgotamento.@m3</v>
          </cell>
          <cell r="G19">
            <v>6.45</v>
          </cell>
          <cell r="H19">
            <v>252.72000000000003</v>
          </cell>
          <cell r="I19">
            <v>1630.0440000000003</v>
          </cell>
          <cell r="J19">
            <v>142603.0398</v>
          </cell>
          <cell r="K19">
            <v>427.68</v>
          </cell>
          <cell r="L19">
            <v>2758.5360000000001</v>
          </cell>
          <cell r="M19">
            <v>241328.2212</v>
          </cell>
          <cell r="N19">
            <v>75.600000000000009</v>
          </cell>
          <cell r="O19">
            <v>487.62000000000006</v>
          </cell>
          <cell r="P19">
            <v>42659.029000000002</v>
          </cell>
          <cell r="Q19">
            <v>0</v>
          </cell>
          <cell r="R19">
            <v>0</v>
          </cell>
        </row>
        <row r="20">
          <cell r="D20">
            <v>21</v>
          </cell>
          <cell r="E20" t="str">
            <v>MT000080</v>
          </cell>
          <cell r="F20" t="str">
            <v>Escavacao manual de vala em lodo, ate 1,50m de profundidade, exclusive escoramento e esgotamento.</v>
          </cell>
          <cell r="G20">
            <v>17.739999999999998</v>
          </cell>
          <cell r="H20">
            <v>112.32</v>
          </cell>
          <cell r="I20">
            <v>1992.5567999999996</v>
          </cell>
          <cell r="J20">
            <v>144595.59659999999</v>
          </cell>
          <cell r="K20">
            <v>190.07999999999998</v>
          </cell>
          <cell r="L20">
            <v>3372.0191999999993</v>
          </cell>
          <cell r="M20">
            <v>244700.24040000001</v>
          </cell>
          <cell r="N20">
            <v>33.6</v>
          </cell>
          <cell r="O20">
            <v>596.06399999999996</v>
          </cell>
          <cell r="P20">
            <v>43255.093000000001</v>
          </cell>
          <cell r="Q20">
            <v>0</v>
          </cell>
          <cell r="R20">
            <v>0</v>
          </cell>
        </row>
        <row r="21">
          <cell r="D21">
            <v>37</v>
          </cell>
          <cell r="E21" t="str">
            <v>TC009910</v>
          </cell>
          <cell r="F21" t="str">
            <v>Transporte horizontal de material a granel em carrinho de mao, inclusive carga a pa.</v>
          </cell>
          <cell r="G21">
            <v>0.88</v>
          </cell>
          <cell r="H21">
            <v>3196.44</v>
          </cell>
          <cell r="I21">
            <v>2812.8672000000001</v>
          </cell>
          <cell r="J21">
            <v>147408.4638</v>
          </cell>
          <cell r="K21">
            <v>5409.36</v>
          </cell>
          <cell r="L21">
            <v>4760.2367999999997</v>
          </cell>
          <cell r="M21">
            <v>249460.47720000002</v>
          </cell>
          <cell r="N21">
            <v>956.2</v>
          </cell>
          <cell r="O21">
            <v>841.45600000000002</v>
          </cell>
          <cell r="P21">
            <v>44096.548999999999</v>
          </cell>
          <cell r="Q21">
            <v>0</v>
          </cell>
          <cell r="R21">
            <v>0</v>
          </cell>
        </row>
        <row r="22">
          <cell r="D22">
            <v>34</v>
          </cell>
          <cell r="E22" t="str">
            <v>TC000149</v>
          </cell>
          <cell r="F22" t="str">
            <v>Carga manual e descarga mecanica de material a granel (agregados, pedra-de-mao, paralelos, terra e escombro), compreendendo os tempos para carga, descarga e manobras do Caminhao Basculante a oleo diesel, com capacidade util de 8t, empregando 2 serventes n</v>
          </cell>
          <cell r="G22">
            <v>5.51</v>
          </cell>
          <cell r="H22">
            <v>1836.432</v>
          </cell>
          <cell r="I22">
            <v>10118.740319999999</v>
          </cell>
          <cell r="J22">
            <v>157527.20412000001</v>
          </cell>
          <cell r="K22">
            <v>3107.808</v>
          </cell>
          <cell r="L22">
            <v>17124.022079999999</v>
          </cell>
          <cell r="M22">
            <v>266584.49928000005</v>
          </cell>
          <cell r="N22">
            <v>549.36</v>
          </cell>
          <cell r="O22">
            <v>3026.9735999999998</v>
          </cell>
          <cell r="P22">
            <v>47123.522599999997</v>
          </cell>
          <cell r="Q22">
            <v>0</v>
          </cell>
          <cell r="R22">
            <v>0</v>
          </cell>
        </row>
        <row r="23">
          <cell r="D23">
            <v>35</v>
          </cell>
          <cell r="E23" t="str">
            <v>TC000151</v>
          </cell>
          <cell r="F23" t="str">
            <v>Carga e descarga manual de material que exija o concurso de mais de 1 servente para cada peca, vergalhoes, cancoeiras, caixas, meio-fios, em Caminhao de Carroceria Fixa, a oleo diesel, com capacidade util de 7,5t, inclusive o tempo de carga, descarga e ma</v>
          </cell>
          <cell r="G23">
            <v>15.08</v>
          </cell>
          <cell r="H23">
            <v>1836.432</v>
          </cell>
          <cell r="I23">
            <v>27693.394560000001</v>
          </cell>
          <cell r="J23">
            <v>185220.59868</v>
          </cell>
          <cell r="K23">
            <v>3107.808</v>
          </cell>
          <cell r="L23">
            <v>46865.744639999997</v>
          </cell>
          <cell r="M23">
            <v>313450.24392000004</v>
          </cell>
          <cell r="N23">
            <v>549.36</v>
          </cell>
          <cell r="O23">
            <v>8284.3487999999998</v>
          </cell>
          <cell r="P23">
            <v>55407.871399999996</v>
          </cell>
          <cell r="Q23">
            <v>0</v>
          </cell>
          <cell r="R23">
            <v>0</v>
          </cell>
        </row>
        <row r="24">
          <cell r="D24">
            <v>33</v>
          </cell>
          <cell r="E24" t="str">
            <v>TC000140</v>
          </cell>
          <cell r="F24" t="str">
            <v>Transporte de carga de qualquer natureza; exclusive as despesas de carga e descarga tanto da espera do caminhao como de servente ou equipamento auxiliar, em baixa velocidade (Vm=30Km/h), em Caminhao Basculante a oleo diesel, com capacidade util de 8t.</v>
          </cell>
          <cell r="G24">
            <v>0.34</v>
          </cell>
          <cell r="H24">
            <v>110185.92</v>
          </cell>
          <cell r="I24">
            <v>37463.212800000001</v>
          </cell>
          <cell r="J24">
            <v>222683.81148</v>
          </cell>
          <cell r="K24">
            <v>186468.48000000001</v>
          </cell>
          <cell r="L24">
            <v>63399.283200000005</v>
          </cell>
          <cell r="M24">
            <v>376849.52712000004</v>
          </cell>
          <cell r="N24">
            <v>32961.599999999999</v>
          </cell>
          <cell r="O24">
            <v>11206.944</v>
          </cell>
          <cell r="P24">
            <v>66614.815399999992</v>
          </cell>
          <cell r="Q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22683.81148</v>
          </cell>
          <cell r="K25">
            <v>0</v>
          </cell>
          <cell r="L25">
            <v>0</v>
          </cell>
          <cell r="M25">
            <v>376849.52712000004</v>
          </cell>
          <cell r="N25">
            <v>0</v>
          </cell>
          <cell r="O25">
            <v>0</v>
          </cell>
          <cell r="P25">
            <v>66614.815399999992</v>
          </cell>
          <cell r="Q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22683.81148</v>
          </cell>
          <cell r="K26">
            <v>0</v>
          </cell>
          <cell r="L26">
            <v>0</v>
          </cell>
          <cell r="M26">
            <v>376849.52712000004</v>
          </cell>
          <cell r="N26">
            <v>0</v>
          </cell>
          <cell r="O26">
            <v>0</v>
          </cell>
          <cell r="P26">
            <v>66614.815399999992</v>
          </cell>
          <cell r="Q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D28" t="str">
            <v>Novo</v>
          </cell>
          <cell r="E28">
            <v>0</v>
          </cell>
          <cell r="F28" t="str">
            <v>Remocao de tubulacao CERÂMICO com diametro nominal de 50mm a 300mm, exclusive escavacao e reaterro.@m</v>
          </cell>
          <cell r="G28">
            <v>8.67</v>
          </cell>
          <cell r="H28">
            <v>234</v>
          </cell>
          <cell r="I28">
            <v>2028.78</v>
          </cell>
          <cell r="J28">
            <v>224712.59148</v>
          </cell>
          <cell r="K28">
            <v>396</v>
          </cell>
          <cell r="L28">
            <v>3433.32</v>
          </cell>
          <cell r="M28">
            <v>380282.84712000005</v>
          </cell>
          <cell r="N28">
            <v>70</v>
          </cell>
          <cell r="O28">
            <v>606.9</v>
          </cell>
          <cell r="P28">
            <v>67221.715399999986</v>
          </cell>
          <cell r="Q28">
            <v>0</v>
          </cell>
          <cell r="R28">
            <v>0</v>
          </cell>
        </row>
        <row r="29">
          <cell r="D29" t="str">
            <v>Novo</v>
          </cell>
          <cell r="E29" t="str">
            <v>FD000568</v>
          </cell>
          <cell r="F29" t="str">
            <v>Ensecadeira de estacas-prancha de aco, tipo Armco ou similar, bitola MSG-7 tipo encaixe, em valas de ate 3m de largura, medida apenas a superficie util cobrindo a parede da vala, esta com profundidade ate 3m, em terreno de fraca resistencia a penetracao s</v>
          </cell>
          <cell r="G29">
            <v>112.21</v>
          </cell>
          <cell r="H29">
            <v>702</v>
          </cell>
          <cell r="I29">
            <v>78771.42</v>
          </cell>
          <cell r="J29">
            <v>303484.01147999999</v>
          </cell>
          <cell r="K29">
            <v>1188</v>
          </cell>
          <cell r="L29">
            <v>133305.47999999998</v>
          </cell>
          <cell r="M29">
            <v>513588.32712000003</v>
          </cell>
          <cell r="N29">
            <v>210</v>
          </cell>
          <cell r="O29">
            <v>23564.1</v>
          </cell>
          <cell r="P29">
            <v>90785.815399999992</v>
          </cell>
          <cell r="Q29">
            <v>0</v>
          </cell>
          <cell r="R29">
            <v>0</v>
          </cell>
        </row>
        <row r="30">
          <cell r="D30">
            <v>30</v>
          </cell>
          <cell r="E30" t="str">
            <v>MT000132</v>
          </cell>
          <cell r="F30" t="str">
            <v>Preparo de solo ate 30cm de profundidade, compreedendo escavacao e acerto manuais e compactacao mecanica com remocao ate 20m.@m2</v>
          </cell>
          <cell r="G30">
            <v>4</v>
          </cell>
          <cell r="H30">
            <v>280.8</v>
          </cell>
          <cell r="I30">
            <v>1123.2</v>
          </cell>
          <cell r="J30">
            <v>304607.21148</v>
          </cell>
          <cell r="K30">
            <v>475.2</v>
          </cell>
          <cell r="L30">
            <v>1900.8</v>
          </cell>
          <cell r="M30">
            <v>515489.12712000002</v>
          </cell>
          <cell r="N30">
            <v>84</v>
          </cell>
          <cell r="O30">
            <v>336</v>
          </cell>
          <cell r="P30">
            <v>91121.815399999992</v>
          </cell>
          <cell r="Q30">
            <v>0</v>
          </cell>
          <cell r="R30">
            <v>0</v>
          </cell>
        </row>
        <row r="31">
          <cell r="D31">
            <v>121</v>
          </cell>
          <cell r="E31" t="str">
            <v>BP017051</v>
          </cell>
          <cell r="F31" t="str">
            <v>Base de brita corrida, inclusive fornecimento dos materiais, medida apos a compactacao.</v>
          </cell>
          <cell r="G31">
            <v>25.06</v>
          </cell>
          <cell r="H31">
            <v>28.08</v>
          </cell>
          <cell r="I31">
            <v>703.68479999999988</v>
          </cell>
          <cell r="J31">
            <v>305310.89627999999</v>
          </cell>
          <cell r="K31">
            <v>47.519999999999996</v>
          </cell>
          <cell r="L31">
            <v>1190.8511999999998</v>
          </cell>
          <cell r="M31">
            <v>516679.97831999999</v>
          </cell>
          <cell r="N31">
            <v>8.4</v>
          </cell>
          <cell r="O31">
            <v>210.50399999999999</v>
          </cell>
          <cell r="P31">
            <v>91332.319399999993</v>
          </cell>
          <cell r="Q31">
            <v>0</v>
          </cell>
          <cell r="R31">
            <v>0</v>
          </cell>
        </row>
        <row r="32">
          <cell r="D32">
            <v>31</v>
          </cell>
          <cell r="E32" t="str">
            <v>MT000134</v>
          </cell>
          <cell r="F32" t="str">
            <v>Reaterro de vala, com po-de-pedra, inclusive fornecimento do material.@m3</v>
          </cell>
          <cell r="G32">
            <v>30.91</v>
          </cell>
          <cell r="H32">
            <v>477.36</v>
          </cell>
          <cell r="I32">
            <v>14755.197600000001</v>
          </cell>
          <cell r="J32">
            <v>320066.09388</v>
          </cell>
          <cell r="K32">
            <v>807.84</v>
          </cell>
          <cell r="L32">
            <v>24970.3344</v>
          </cell>
          <cell r="M32">
            <v>541650.31272000005</v>
          </cell>
          <cell r="N32">
            <v>142.80000000000001</v>
          </cell>
          <cell r="O32">
            <v>4413.9480000000003</v>
          </cell>
          <cell r="P32">
            <v>95746.267399999997</v>
          </cell>
          <cell r="Q32">
            <v>0</v>
          </cell>
          <cell r="R32">
            <v>0</v>
          </cell>
        </row>
        <row r="33">
          <cell r="D33" t="str">
            <v>Novo</v>
          </cell>
          <cell r="E33" t="str">
            <v>DR010323</v>
          </cell>
          <cell r="F33" t="str">
            <v xml:space="preserve">Tubo de PVC rigido (NBR-7362), Vinilfort, para coletor de esgoto sanitario, com diametro nominal de 250mm, compreendendo carga e descarga, colocacao na vala, montagem e reaterro ate a geratriz superior do tubo, inclusive anel de borracha.  Fornecimento e </v>
          </cell>
          <cell r="G33">
            <v>38.03</v>
          </cell>
          <cell r="H33">
            <v>32.760000000000005</v>
          </cell>
          <cell r="I33">
            <v>1245.8628000000003</v>
          </cell>
          <cell r="J33">
            <v>321311.95668</v>
          </cell>
          <cell r="K33">
            <v>55.440000000000005</v>
          </cell>
          <cell r="L33">
            <v>2108.3832000000002</v>
          </cell>
          <cell r="M33">
            <v>543758.69592000009</v>
          </cell>
          <cell r="N33">
            <v>9.8000000000000007</v>
          </cell>
          <cell r="O33">
            <v>372.69400000000002</v>
          </cell>
          <cell r="P33">
            <v>96118.9614</v>
          </cell>
          <cell r="Q33">
            <v>0</v>
          </cell>
          <cell r="R33">
            <v>0</v>
          </cell>
        </row>
        <row r="34">
          <cell r="D34" t="str">
            <v>Novo</v>
          </cell>
          <cell r="E34" t="str">
            <v>DR010324</v>
          </cell>
          <cell r="F34" t="str">
            <v xml:space="preserve">Tubo de PVC rigido (NBR-7362), Vinilfort, para coletor de esgoto sanitario, com diametro nominal de 300mm, compreendendo carga e descarga, colocacao na vala, montagem e reaterro ate a geratriz superior do tubo, inclusive anel de borracha.  Fornecimento e </v>
          </cell>
          <cell r="G34">
            <v>57.06</v>
          </cell>
          <cell r="H34">
            <v>201.24</v>
          </cell>
          <cell r="I34">
            <v>11482.754400000002</v>
          </cell>
          <cell r="J34">
            <v>332794.71107999998</v>
          </cell>
          <cell r="K34">
            <v>340.56</v>
          </cell>
          <cell r="L34">
            <v>19432.353600000002</v>
          </cell>
          <cell r="M34">
            <v>563191.04952000012</v>
          </cell>
          <cell r="N34">
            <v>60.199999999999996</v>
          </cell>
          <cell r="O34">
            <v>3435.0119999999997</v>
          </cell>
          <cell r="P34">
            <v>99553.973400000003</v>
          </cell>
          <cell r="Q34">
            <v>0</v>
          </cell>
          <cell r="R34">
            <v>0</v>
          </cell>
        </row>
        <row r="35">
          <cell r="D35" t="str">
            <v>Novo</v>
          </cell>
          <cell r="E35">
            <v>0</v>
          </cell>
          <cell r="F35" t="str">
            <v>Remocao de tubulacao CERÂMICO com diametro nominal de 50mm a 300mm, exclusive escavacao e reaterro.@m</v>
          </cell>
          <cell r="G35">
            <v>8.67</v>
          </cell>
          <cell r="H35">
            <v>234</v>
          </cell>
          <cell r="I35">
            <v>2028.78</v>
          </cell>
          <cell r="J35">
            <v>334823.49108000001</v>
          </cell>
          <cell r="K35">
            <v>396</v>
          </cell>
          <cell r="L35">
            <v>3433.32</v>
          </cell>
          <cell r="M35">
            <v>566624.36952000007</v>
          </cell>
          <cell r="N35">
            <v>70</v>
          </cell>
          <cell r="O35">
            <v>606.9</v>
          </cell>
          <cell r="P35">
            <v>100160.8734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334823.49108000001</v>
          </cell>
          <cell r="K36">
            <v>0</v>
          </cell>
          <cell r="L36">
            <v>0</v>
          </cell>
          <cell r="M36">
            <v>566624.36952000007</v>
          </cell>
          <cell r="N36">
            <v>0</v>
          </cell>
          <cell r="O36">
            <v>0</v>
          </cell>
          <cell r="P36">
            <v>100160.8734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334823.49108000001</v>
          </cell>
          <cell r="K37">
            <v>0</v>
          </cell>
          <cell r="L37">
            <v>0</v>
          </cell>
          <cell r="M37">
            <v>566624.36952000007</v>
          </cell>
          <cell r="N37">
            <v>0</v>
          </cell>
          <cell r="O37">
            <v>0</v>
          </cell>
          <cell r="P37">
            <v>100160.8734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47</v>
          </cell>
          <cell r="E39" t="str">
            <v>SC000255</v>
          </cell>
          <cell r="F39" t="str">
            <v>Chapa de aco de 3/4", para passagem de veiculos sobre valas, compreendendo colocacao, uso e retirada, medida pela area da chapa, em cada aplicacao, inclusive mobilizacao, transporte, carga e descarga.@m2</v>
          </cell>
          <cell r="G39">
            <v>12.78</v>
          </cell>
          <cell r="H39">
            <v>23.400000000000002</v>
          </cell>
          <cell r="I39">
            <v>299.05200000000002</v>
          </cell>
          <cell r="J39">
            <v>335122.54308000003</v>
          </cell>
          <cell r="K39">
            <v>39.6</v>
          </cell>
          <cell r="L39">
            <v>506.08799999999997</v>
          </cell>
          <cell r="M39">
            <v>567130.45752000005</v>
          </cell>
          <cell r="N39">
            <v>7</v>
          </cell>
          <cell r="O39">
            <v>89.46</v>
          </cell>
          <cell r="P39">
            <v>100250.3334</v>
          </cell>
          <cell r="Q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335122.54308000003</v>
          </cell>
          <cell r="K40">
            <v>0</v>
          </cell>
          <cell r="L40">
            <v>0</v>
          </cell>
          <cell r="M40">
            <v>567130.45752000005</v>
          </cell>
          <cell r="N40">
            <v>0</v>
          </cell>
          <cell r="O40">
            <v>0</v>
          </cell>
          <cell r="P40">
            <v>100250.3334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35122.54308000003</v>
          </cell>
          <cell r="K41">
            <v>0</v>
          </cell>
          <cell r="L41">
            <v>0</v>
          </cell>
          <cell r="M41">
            <v>567130.45752000005</v>
          </cell>
          <cell r="N41">
            <v>0</v>
          </cell>
          <cell r="O41">
            <v>0</v>
          </cell>
          <cell r="P41">
            <v>100250.3334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5122.54308000003</v>
          </cell>
          <cell r="K42">
            <v>0</v>
          </cell>
          <cell r="L42">
            <v>0</v>
          </cell>
          <cell r="M42">
            <v>567130.45752000005</v>
          </cell>
          <cell r="N42">
            <v>0</v>
          </cell>
          <cell r="O42">
            <v>0</v>
          </cell>
          <cell r="P42">
            <v>100250.3334</v>
          </cell>
          <cell r="Q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D44">
            <v>49</v>
          </cell>
          <cell r="E44" t="str">
            <v>SC000299</v>
          </cell>
          <cell r="F44" t="str">
            <v>Ajudante (inclusive encargos sociais).</v>
          </cell>
          <cell r="G44">
            <v>3.28</v>
          </cell>
          <cell r="H44">
            <v>351</v>
          </cell>
          <cell r="I44">
            <v>1151.28</v>
          </cell>
          <cell r="J44">
            <v>336273.82308000006</v>
          </cell>
          <cell r="K44">
            <v>594</v>
          </cell>
          <cell r="L44">
            <v>1948.32</v>
          </cell>
          <cell r="M44">
            <v>569078.77752</v>
          </cell>
          <cell r="N44">
            <v>105</v>
          </cell>
          <cell r="O44">
            <v>344.4</v>
          </cell>
          <cell r="P44">
            <v>100594.7334</v>
          </cell>
          <cell r="Q44">
            <v>0</v>
          </cell>
          <cell r="R44">
            <v>0</v>
          </cell>
        </row>
        <row r="45">
          <cell r="D45">
            <v>48</v>
          </cell>
          <cell r="E45" t="str">
            <v>SC000296</v>
          </cell>
          <cell r="F45" t="str">
            <v>Eletricista (inclusive encargos sociais).</v>
          </cell>
          <cell r="G45">
            <v>4.74</v>
          </cell>
          <cell r="H45">
            <v>70.2</v>
          </cell>
          <cell r="I45">
            <v>332.74800000000005</v>
          </cell>
          <cell r="J45">
            <v>336606.57108000008</v>
          </cell>
          <cell r="K45">
            <v>118.8</v>
          </cell>
          <cell r="L45">
            <v>563.11199999999997</v>
          </cell>
          <cell r="M45">
            <v>569641.88951999997</v>
          </cell>
          <cell r="N45">
            <v>21</v>
          </cell>
          <cell r="O45">
            <v>99.54</v>
          </cell>
          <cell r="P45">
            <v>100694.27339999999</v>
          </cell>
          <cell r="Q45">
            <v>0</v>
          </cell>
          <cell r="R45">
            <v>0</v>
          </cell>
        </row>
        <row r="46">
          <cell r="D46">
            <v>55</v>
          </cell>
          <cell r="E46" t="str">
            <v>SC000311</v>
          </cell>
          <cell r="F46" t="str">
            <v>Encarregado (inclusive encargos sociais).</v>
          </cell>
          <cell r="G46">
            <v>6.33</v>
          </cell>
          <cell r="H46">
            <v>70.2</v>
          </cell>
          <cell r="I46">
            <v>444.36600000000004</v>
          </cell>
          <cell r="J46">
            <v>337050.93708000006</v>
          </cell>
          <cell r="K46">
            <v>118.8</v>
          </cell>
          <cell r="L46">
            <v>752.00400000000002</v>
          </cell>
          <cell r="M46">
            <v>570393.89351999993</v>
          </cell>
          <cell r="N46">
            <v>21</v>
          </cell>
          <cell r="O46">
            <v>132.93</v>
          </cell>
          <cell r="P46">
            <v>100827.20339999998</v>
          </cell>
          <cell r="Q46">
            <v>0</v>
          </cell>
          <cell r="R46">
            <v>0</v>
          </cell>
        </row>
        <row r="47">
          <cell r="D47">
            <v>56</v>
          </cell>
          <cell r="E47" t="str">
            <v>SC000312</v>
          </cell>
          <cell r="F47" t="str">
            <v>Mestre de obra A (inclusive encargos sociais).</v>
          </cell>
          <cell r="G47">
            <v>13.17</v>
          </cell>
          <cell r="H47">
            <v>23.400000000000002</v>
          </cell>
          <cell r="I47">
            <v>308.17800000000005</v>
          </cell>
          <cell r="J47">
            <v>337359.11508000008</v>
          </cell>
          <cell r="K47">
            <v>39.6</v>
          </cell>
          <cell r="L47">
            <v>521.53200000000004</v>
          </cell>
          <cell r="M47">
            <v>570915.42551999993</v>
          </cell>
          <cell r="N47">
            <v>7</v>
          </cell>
          <cell r="O47">
            <v>92.19</v>
          </cell>
          <cell r="P47">
            <v>100919.39339999999</v>
          </cell>
          <cell r="Q47">
            <v>0</v>
          </cell>
          <cell r="R47">
            <v>0</v>
          </cell>
        </row>
        <row r="48">
          <cell r="D48" t="str">
            <v>Novo</v>
          </cell>
          <cell r="E48" t="str">
            <v>SC000294</v>
          </cell>
          <cell r="F48" t="str">
            <v>Bombeiro hidraulico (inclusive encargos sociais).</v>
          </cell>
          <cell r="G48">
            <v>4.74</v>
          </cell>
          <cell r="H48">
            <v>351</v>
          </cell>
          <cell r="I48">
            <v>1663.74</v>
          </cell>
          <cell r="J48">
            <v>339022.85508000007</v>
          </cell>
          <cell r="K48">
            <v>594</v>
          </cell>
          <cell r="L48">
            <v>2815.56</v>
          </cell>
          <cell r="M48">
            <v>573730.98551999999</v>
          </cell>
          <cell r="N48">
            <v>105</v>
          </cell>
          <cell r="O48">
            <v>497.70000000000005</v>
          </cell>
          <cell r="P48">
            <v>101417.09339999998</v>
          </cell>
          <cell r="Q48">
            <v>0</v>
          </cell>
          <cell r="R48">
            <v>0</v>
          </cell>
        </row>
        <row r="49">
          <cell r="D49" t="str">
            <v>Novo</v>
          </cell>
          <cell r="E49" t="str">
            <v>SC000292</v>
          </cell>
          <cell r="F49" t="str">
            <v>Pedreiro (inclusive encargos sociais).</v>
          </cell>
          <cell r="G49">
            <v>4.33</v>
          </cell>
          <cell r="H49">
            <v>117</v>
          </cell>
          <cell r="I49">
            <v>506.61</v>
          </cell>
          <cell r="J49">
            <v>339529.46508000005</v>
          </cell>
          <cell r="K49">
            <v>198</v>
          </cell>
          <cell r="L49">
            <v>857.34</v>
          </cell>
          <cell r="M49">
            <v>574588.32551999995</v>
          </cell>
          <cell r="N49">
            <v>35</v>
          </cell>
          <cell r="O49">
            <v>151.55000000000001</v>
          </cell>
          <cell r="P49">
            <v>101568.64339999999</v>
          </cell>
          <cell r="Q49">
            <v>0</v>
          </cell>
          <cell r="R49">
            <v>0</v>
          </cell>
        </row>
        <row r="50">
          <cell r="D50">
            <v>74</v>
          </cell>
          <cell r="E50" t="str">
            <v>SC010440</v>
          </cell>
          <cell r="F50" t="str">
            <v>Topografo A - servicos de campo e escritorio, com responsabilidade de dirigi-los (inclusive encargos sociais).</v>
          </cell>
          <cell r="G50">
            <v>9.9700000000000006</v>
          </cell>
          <cell r="H50">
            <v>58.5</v>
          </cell>
          <cell r="I50">
            <v>583.245</v>
          </cell>
          <cell r="J50">
            <v>340112.71008000005</v>
          </cell>
          <cell r="K50">
            <v>99</v>
          </cell>
          <cell r="L50">
            <v>987.03000000000009</v>
          </cell>
          <cell r="M50">
            <v>575575.35551999998</v>
          </cell>
          <cell r="N50">
            <v>17.5</v>
          </cell>
          <cell r="O50">
            <v>174.47500000000002</v>
          </cell>
          <cell r="P50">
            <v>101743.11839999999</v>
          </cell>
          <cell r="Q50">
            <v>0</v>
          </cell>
          <cell r="R50">
            <v>0</v>
          </cell>
        </row>
        <row r="51">
          <cell r="D51">
            <v>75</v>
          </cell>
          <cell r="E51" t="str">
            <v>SC010441</v>
          </cell>
          <cell r="F51" t="str">
            <v>Auxiliar de topografia - servicos de campo (inclusive encargos sociais).</v>
          </cell>
          <cell r="G51">
            <v>3.39</v>
          </cell>
          <cell r="H51">
            <v>58.5</v>
          </cell>
          <cell r="I51">
            <v>198.315</v>
          </cell>
          <cell r="J51">
            <v>340311.02508000005</v>
          </cell>
          <cell r="K51">
            <v>99</v>
          </cell>
          <cell r="L51">
            <v>335.61</v>
          </cell>
          <cell r="M51">
            <v>575910.96551999997</v>
          </cell>
          <cell r="N51">
            <v>17.5</v>
          </cell>
          <cell r="O51">
            <v>59.325000000000003</v>
          </cell>
          <cell r="P51">
            <v>101802.44339999999</v>
          </cell>
          <cell r="Q51">
            <v>0</v>
          </cell>
          <cell r="R51">
            <v>0</v>
          </cell>
        </row>
        <row r="52">
          <cell r="D52" t="str">
            <v>Novo</v>
          </cell>
          <cell r="E52" t="str">
            <v>SC000300</v>
          </cell>
          <cell r="F52" t="str">
            <v>Mao-de-obra de soldador em construcao civil (inclusive encargos sociais).@h</v>
          </cell>
          <cell r="G52">
            <v>4.33</v>
          </cell>
          <cell r="H52">
            <v>234</v>
          </cell>
          <cell r="I52">
            <v>1013.22</v>
          </cell>
          <cell r="J52">
            <v>341324.24508000002</v>
          </cell>
          <cell r="K52">
            <v>396</v>
          </cell>
          <cell r="L52">
            <v>1714.68</v>
          </cell>
          <cell r="M52">
            <v>577625.64552000002</v>
          </cell>
          <cell r="N52">
            <v>70</v>
          </cell>
          <cell r="O52">
            <v>303.10000000000002</v>
          </cell>
          <cell r="P52">
            <v>102105.5434</v>
          </cell>
          <cell r="Q52">
            <v>0</v>
          </cell>
          <cell r="R52">
            <v>0</v>
          </cell>
        </row>
        <row r="53">
          <cell r="D53">
            <v>50</v>
          </cell>
          <cell r="E53" t="str">
            <v>SC000302</v>
          </cell>
          <cell r="F53" t="str">
            <v>Mao-de-obra de marteleteiro (inclusive encargos sociais).@h</v>
          </cell>
          <cell r="G53">
            <v>4.4000000000000004</v>
          </cell>
          <cell r="H53">
            <v>117</v>
          </cell>
          <cell r="I53">
            <v>514.80000000000007</v>
          </cell>
          <cell r="J53">
            <v>341839.04508000001</v>
          </cell>
          <cell r="K53">
            <v>198</v>
          </cell>
          <cell r="L53">
            <v>871.2</v>
          </cell>
          <cell r="M53">
            <v>578496.84551999997</v>
          </cell>
          <cell r="N53">
            <v>35</v>
          </cell>
          <cell r="O53">
            <v>154</v>
          </cell>
          <cell r="P53">
            <v>102259.5434</v>
          </cell>
          <cell r="Q53">
            <v>0</v>
          </cell>
          <cell r="R53">
            <v>0</v>
          </cell>
        </row>
        <row r="54">
          <cell r="D54">
            <v>51</v>
          </cell>
          <cell r="E54" t="str">
            <v>SC000304</v>
          </cell>
          <cell r="F54" t="str">
            <v>Mao-de-obra de operador de maquinas em construcao civil (inclusive encargos sociais).@h</v>
          </cell>
          <cell r="G54">
            <v>5.21</v>
          </cell>
          <cell r="H54">
            <v>117</v>
          </cell>
          <cell r="I54">
            <v>609.57000000000005</v>
          </cell>
          <cell r="J54">
            <v>342448.61508000002</v>
          </cell>
          <cell r="K54">
            <v>198</v>
          </cell>
          <cell r="L54">
            <v>1031.58</v>
          </cell>
          <cell r="M54">
            <v>579528.42551999993</v>
          </cell>
          <cell r="N54">
            <v>35</v>
          </cell>
          <cell r="O54">
            <v>182.35</v>
          </cell>
          <cell r="P54">
            <v>102441.8934</v>
          </cell>
          <cell r="Q54">
            <v>0</v>
          </cell>
          <cell r="R54">
            <v>0</v>
          </cell>
        </row>
        <row r="55">
          <cell r="D55" t="str">
            <v>Novo</v>
          </cell>
          <cell r="E55" t="str">
            <v>CE005828</v>
          </cell>
          <cell r="F55" t="str">
            <v>Encarregado de servicos tecnicos especializados de consultoria de engenharia e arquitetura, exclusive despesas diversas.@h</v>
          </cell>
          <cell r="G55">
            <v>10.43</v>
          </cell>
          <cell r="H55">
            <v>117</v>
          </cell>
          <cell r="I55">
            <v>1220.31</v>
          </cell>
          <cell r="J55">
            <v>343668.92508000002</v>
          </cell>
          <cell r="K55">
            <v>198</v>
          </cell>
          <cell r="L55">
            <v>2065.14</v>
          </cell>
          <cell r="M55">
            <v>581593.56551999995</v>
          </cell>
          <cell r="N55">
            <v>35</v>
          </cell>
          <cell r="O55">
            <v>365.05</v>
          </cell>
          <cell r="P55">
            <v>102806.9434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43668.92508000002</v>
          </cell>
          <cell r="K56">
            <v>0</v>
          </cell>
          <cell r="L56">
            <v>0</v>
          </cell>
          <cell r="M56">
            <v>581593.56551999995</v>
          </cell>
          <cell r="N56">
            <v>0</v>
          </cell>
          <cell r="O56">
            <v>0</v>
          </cell>
          <cell r="P56">
            <v>102806.9434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43668.92508000002</v>
          </cell>
          <cell r="K57">
            <v>0</v>
          </cell>
          <cell r="L57">
            <v>0</v>
          </cell>
          <cell r="M57">
            <v>581593.56551999995</v>
          </cell>
          <cell r="N57">
            <v>0</v>
          </cell>
          <cell r="O57">
            <v>0</v>
          </cell>
          <cell r="P57">
            <v>102806.9434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D59">
            <v>176</v>
          </cell>
          <cell r="E59" t="str">
            <v>EQ001231</v>
          </cell>
          <cell r="F59" t="str">
            <v>Caminhao Basculante, com capacidade de 8m3 a 10m3, motor diesel de 192CV, com motorista.  Aluguel improdutivo motor funcionando.</v>
          </cell>
          <cell r="G59">
            <v>20.65</v>
          </cell>
          <cell r="H59">
            <v>23.400000000000002</v>
          </cell>
          <cell r="I59">
            <v>483.21000000000004</v>
          </cell>
          <cell r="J59">
            <v>344152.13508000004</v>
          </cell>
          <cell r="K59">
            <v>39.6</v>
          </cell>
          <cell r="L59">
            <v>817.74</v>
          </cell>
          <cell r="M59">
            <v>582411.30551999994</v>
          </cell>
          <cell r="N59">
            <v>7</v>
          </cell>
          <cell r="O59">
            <v>144.54999999999998</v>
          </cell>
          <cell r="P59">
            <v>102951.49340000001</v>
          </cell>
          <cell r="Q59">
            <v>0</v>
          </cell>
          <cell r="R59">
            <v>0</v>
          </cell>
        </row>
        <row r="60">
          <cell r="D60">
            <v>177</v>
          </cell>
          <cell r="E60" t="str">
            <v>EQ001304</v>
          </cell>
          <cell r="F60" t="str">
            <v>Rompedor Pneumatico de 32,6Kg de peso, consumo de ar de 38,8l/seg., frequencia de impactos 1110imp/min., exclusive operador ponteira e mangueira.  Aluguel produtivo.</v>
          </cell>
          <cell r="G60">
            <v>0.94</v>
          </cell>
          <cell r="H60">
            <v>117</v>
          </cell>
          <cell r="I60">
            <v>109.97999999999999</v>
          </cell>
          <cell r="J60">
            <v>344262.11508000002</v>
          </cell>
          <cell r="K60">
            <v>198</v>
          </cell>
          <cell r="L60">
            <v>186.11999999999998</v>
          </cell>
          <cell r="M60">
            <v>582597.42551999993</v>
          </cell>
          <cell r="N60">
            <v>35</v>
          </cell>
          <cell r="O60">
            <v>32.9</v>
          </cell>
          <cell r="P60">
            <v>102984.3934</v>
          </cell>
          <cell r="Q60">
            <v>0</v>
          </cell>
          <cell r="R60">
            <v>0</v>
          </cell>
        </row>
        <row r="61">
          <cell r="D61">
            <v>186</v>
          </cell>
          <cell r="E61" t="str">
            <v>EQ001505</v>
          </cell>
          <cell r="F61" t="str">
            <v>Compressor de ar, portatil e rebocavel, pressao de trabalho de 102PSI, descarga livre de 250PCM, motor diesel de 77CV, sem operador.  Aluguel produtivo.</v>
          </cell>
          <cell r="G61">
            <v>19.059999999999999</v>
          </cell>
          <cell r="H61">
            <v>117</v>
          </cell>
          <cell r="I61">
            <v>2230.02</v>
          </cell>
          <cell r="J61">
            <v>346492.13508000004</v>
          </cell>
          <cell r="K61">
            <v>198</v>
          </cell>
          <cell r="L61">
            <v>3773.8799999999997</v>
          </cell>
          <cell r="M61">
            <v>586371.30551999994</v>
          </cell>
          <cell r="N61">
            <v>35</v>
          </cell>
          <cell r="O61">
            <v>667.09999999999991</v>
          </cell>
          <cell r="P61">
            <v>103651.49340000001</v>
          </cell>
          <cell r="Q61">
            <v>0</v>
          </cell>
          <cell r="R61">
            <v>0</v>
          </cell>
        </row>
        <row r="62">
          <cell r="D62">
            <v>179</v>
          </cell>
          <cell r="E62" t="str">
            <v>EQ001342</v>
          </cell>
          <cell r="F62" t="str">
            <v>Trator Carregadeira e Retro-Escavadeira, motor diesel de 79CV, capacidade da cacamba de 0,76 m3, com operador.  Aluguel produtivo.</v>
          </cell>
          <cell r="G62">
            <v>33.380000000000003</v>
          </cell>
          <cell r="H62">
            <v>117</v>
          </cell>
          <cell r="I62">
            <v>3905.4600000000005</v>
          </cell>
          <cell r="J62">
            <v>350397.59508000006</v>
          </cell>
          <cell r="K62">
            <v>198</v>
          </cell>
          <cell r="L62">
            <v>6609.2400000000007</v>
          </cell>
          <cell r="M62">
            <v>592980.54551999993</v>
          </cell>
          <cell r="N62">
            <v>35</v>
          </cell>
          <cell r="O62">
            <v>1168.3000000000002</v>
          </cell>
          <cell r="P62">
            <v>104819.79340000001</v>
          </cell>
          <cell r="Q62">
            <v>0</v>
          </cell>
          <cell r="R62">
            <v>0</v>
          </cell>
        </row>
        <row r="63">
          <cell r="D63">
            <v>183</v>
          </cell>
          <cell r="E63" t="str">
            <v>EQ001478</v>
          </cell>
          <cell r="F63" t="str">
            <v>Bomba Centrifuga Submersivel acionada por motor eletrico de 6CV a 3450RPM, para ser usada em quaisquer servicos de drenagem de agua limpa ou suja.  Pode ser usada a seco. Bombeia agua que contenha particulas abrasivas, exclusive operador, mangueira, cabos</v>
          </cell>
          <cell r="G63">
            <v>3.03</v>
          </cell>
          <cell r="H63">
            <v>117</v>
          </cell>
          <cell r="I63">
            <v>354.51</v>
          </cell>
          <cell r="J63">
            <v>350752.10508000007</v>
          </cell>
          <cell r="K63">
            <v>198</v>
          </cell>
          <cell r="L63">
            <v>599.93999999999994</v>
          </cell>
          <cell r="M63">
            <v>593580.48551999987</v>
          </cell>
          <cell r="N63">
            <v>35</v>
          </cell>
          <cell r="O63">
            <v>106.05</v>
          </cell>
          <cell r="P63">
            <v>104925.84340000001</v>
          </cell>
          <cell r="Q63">
            <v>0</v>
          </cell>
          <cell r="R63">
            <v>0</v>
          </cell>
        </row>
        <row r="64">
          <cell r="D64" t="str">
            <v>Novo</v>
          </cell>
          <cell r="E64" t="str">
            <v>EQ000272</v>
          </cell>
          <cell r="F64" t="str">
            <v>Aluguel, por hora e por dam, de mangueira para ar comprimido, 2 lonas, diametro de 3/4".</v>
          </cell>
          <cell r="G64">
            <v>0.03</v>
          </cell>
          <cell r="H64">
            <v>117</v>
          </cell>
          <cell r="I64">
            <v>3.51</v>
          </cell>
          <cell r="J64">
            <v>350755.61508000008</v>
          </cell>
          <cell r="K64">
            <v>198</v>
          </cell>
          <cell r="L64">
            <v>5.9399999999999995</v>
          </cell>
          <cell r="M64">
            <v>593586.42551999982</v>
          </cell>
          <cell r="N64">
            <v>35</v>
          </cell>
          <cell r="O64">
            <v>1.05</v>
          </cell>
          <cell r="P64">
            <v>104926.89340000002</v>
          </cell>
          <cell r="Q64">
            <v>0</v>
          </cell>
          <cell r="R64">
            <v>0</v>
          </cell>
        </row>
        <row r="65">
          <cell r="D65">
            <v>181</v>
          </cell>
          <cell r="E65" t="str">
            <v>EQ001345</v>
          </cell>
          <cell r="F65" t="str">
            <v>Carregador Frontal de Rodas, motor diesel de 100CV, pa com capacidade rasa de 1,7m3, com operador.  Aluguel produtivo.</v>
          </cell>
          <cell r="G65">
            <v>52.59</v>
          </cell>
          <cell r="H65">
            <v>234</v>
          </cell>
          <cell r="I65">
            <v>12306.060000000001</v>
          </cell>
          <cell r="J65">
            <v>363061.67508000007</v>
          </cell>
          <cell r="K65">
            <v>396</v>
          </cell>
          <cell r="L65">
            <v>20825.640000000003</v>
          </cell>
          <cell r="M65">
            <v>614412.06551999983</v>
          </cell>
          <cell r="N65">
            <v>70</v>
          </cell>
          <cell r="O65">
            <v>3681.3</v>
          </cell>
          <cell r="P65">
            <v>108608.19340000002</v>
          </cell>
          <cell r="Q65">
            <v>0</v>
          </cell>
          <cell r="R65">
            <v>0</v>
          </cell>
        </row>
        <row r="66">
          <cell r="D66" t="str">
            <v>Novo</v>
          </cell>
          <cell r="E66" t="str">
            <v>EQ001406</v>
          </cell>
          <cell r="F66" t="str">
            <v>Maquina de juntas (serra para concreto) motor a gasolina de 8,25CV partida manual, chassis reforcado, guarda protetora para acomodar serras de ate 14", serra para concreto  especialmente desenvolvida para aberturas de junta de dilatacao com 3600RPM, com o</v>
          </cell>
          <cell r="G66">
            <v>9.93</v>
          </cell>
          <cell r="H66">
            <v>234</v>
          </cell>
          <cell r="I66">
            <v>2323.62</v>
          </cell>
          <cell r="J66">
            <v>365385.29508000007</v>
          </cell>
          <cell r="K66">
            <v>396</v>
          </cell>
          <cell r="L66">
            <v>3932.2799999999997</v>
          </cell>
          <cell r="M66">
            <v>618344.34551999986</v>
          </cell>
          <cell r="N66">
            <v>70</v>
          </cell>
          <cell r="O66">
            <v>695.1</v>
          </cell>
          <cell r="P66">
            <v>109303.29340000002</v>
          </cell>
          <cell r="Q66">
            <v>0</v>
          </cell>
          <cell r="R66">
            <v>0</v>
          </cell>
        </row>
        <row r="67">
          <cell r="D67" t="str">
            <v>Novo</v>
          </cell>
          <cell r="E67" t="str">
            <v>EQ001523</v>
          </cell>
          <cell r="F67" t="str">
            <v>Maquina de Solda a Arco, de 375A, com motor eletrico, sem operador.  Aluguel produtivo.</v>
          </cell>
          <cell r="G67">
            <v>8.81</v>
          </cell>
          <cell r="H67">
            <v>234</v>
          </cell>
          <cell r="I67">
            <v>2061.54</v>
          </cell>
          <cell r="J67">
            <v>367446.83508000005</v>
          </cell>
          <cell r="K67">
            <v>396</v>
          </cell>
          <cell r="L67">
            <v>3488.76</v>
          </cell>
          <cell r="M67">
            <v>621833.10551999987</v>
          </cell>
          <cell r="N67">
            <v>70</v>
          </cell>
          <cell r="O67">
            <v>616.70000000000005</v>
          </cell>
          <cell r="P67">
            <v>109919.99340000002</v>
          </cell>
          <cell r="Q67">
            <v>0</v>
          </cell>
          <cell r="R67">
            <v>0</v>
          </cell>
        </row>
        <row r="68">
          <cell r="D68" t="str">
            <v>Novo</v>
          </cell>
          <cell r="E68" t="str">
            <v>EQ001351</v>
          </cell>
          <cell r="F68" t="str">
            <v>Socador Pneumatico, de 18,5Kg de peso, consumo de ar de 0,82m3/min., sem  operador.  Aluguel produtivo.</v>
          </cell>
          <cell r="G68">
            <v>2.16</v>
          </cell>
          <cell r="H68">
            <v>117</v>
          </cell>
          <cell r="I68">
            <v>252.72000000000003</v>
          </cell>
          <cell r="J68">
            <v>367699.55508000002</v>
          </cell>
          <cell r="K68">
            <v>198</v>
          </cell>
          <cell r="L68">
            <v>427.68</v>
          </cell>
          <cell r="M68">
            <v>622260.78551999992</v>
          </cell>
          <cell r="N68">
            <v>35</v>
          </cell>
          <cell r="O68">
            <v>75.600000000000009</v>
          </cell>
          <cell r="P68">
            <v>109995.59340000003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67699.55508000002</v>
          </cell>
          <cell r="K69">
            <v>0</v>
          </cell>
          <cell r="L69">
            <v>0</v>
          </cell>
          <cell r="M69">
            <v>622260.78551999992</v>
          </cell>
          <cell r="N69">
            <v>0</v>
          </cell>
          <cell r="O69">
            <v>0</v>
          </cell>
          <cell r="P69">
            <v>109995.59340000003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67699.55508000002</v>
          </cell>
          <cell r="K70">
            <v>0</v>
          </cell>
          <cell r="L70">
            <v>0</v>
          </cell>
          <cell r="M70">
            <v>622260.78551999992</v>
          </cell>
          <cell r="N70">
            <v>0</v>
          </cell>
          <cell r="O70">
            <v>0</v>
          </cell>
          <cell r="P70">
            <v>109995.59340000003</v>
          </cell>
          <cell r="Q70">
            <v>0</v>
          </cell>
          <cell r="R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D72">
            <v>62</v>
          </cell>
          <cell r="E72" t="str">
            <v>SC004342</v>
          </cell>
          <cell r="F72" t="str">
            <v>Supervisor de trafego, com todo o seu EPI, colete, capa, bone, apito, (inclusive encargos sociais).</v>
          </cell>
          <cell r="G72">
            <v>22.11</v>
          </cell>
          <cell r="H72">
            <v>11.700000000000001</v>
          </cell>
          <cell r="I72">
            <v>258.68700000000001</v>
          </cell>
          <cell r="J72">
            <v>367958.24208</v>
          </cell>
          <cell r="K72">
            <v>19.8</v>
          </cell>
          <cell r="L72">
            <v>437.77800000000002</v>
          </cell>
          <cell r="M72">
            <v>622698.56351999997</v>
          </cell>
          <cell r="N72">
            <v>3.5</v>
          </cell>
          <cell r="O72">
            <v>77.384999999999991</v>
          </cell>
          <cell r="P72">
            <v>110072.97840000002</v>
          </cell>
          <cell r="Q72">
            <v>0</v>
          </cell>
          <cell r="R72">
            <v>0</v>
          </cell>
        </row>
        <row r="73">
          <cell r="D73">
            <v>63</v>
          </cell>
          <cell r="E73" t="str">
            <v>SC004344</v>
          </cell>
          <cell r="F73" t="str">
            <v>Operador de trafego, nivel junior, com todo o seu EPI, colete, capa, bone, apito, (inclusive encargos sociais).</v>
          </cell>
          <cell r="G73">
            <v>8.1300000000000008</v>
          </cell>
          <cell r="H73">
            <v>46.800000000000004</v>
          </cell>
          <cell r="I73">
            <v>380.48400000000009</v>
          </cell>
          <cell r="J73">
            <v>368338.72607999999</v>
          </cell>
          <cell r="K73">
            <v>79.2</v>
          </cell>
          <cell r="L73">
            <v>643.89600000000007</v>
          </cell>
          <cell r="M73">
            <v>623342.45951999992</v>
          </cell>
          <cell r="N73">
            <v>14</v>
          </cell>
          <cell r="O73">
            <v>113.82000000000001</v>
          </cell>
          <cell r="P73">
            <v>110186.79840000003</v>
          </cell>
          <cell r="Q73">
            <v>0</v>
          </cell>
          <cell r="R73">
            <v>0</v>
          </cell>
        </row>
        <row r="74">
          <cell r="D74">
            <v>65</v>
          </cell>
          <cell r="E74" t="str">
            <v>SC007843</v>
          </cell>
          <cell r="F74" t="str">
            <v>Aluguel de balizador vagalume, equipado com pisca alerta e paineis de fita refletiva padrao Engenharia com altura de 1,32m, de acordo com o manual do DNSR e CET-RIO incluindo manutencao, primeira colocacao e retirada da obra.</v>
          </cell>
          <cell r="G74">
            <v>83.49</v>
          </cell>
          <cell r="H74">
            <v>11.700000000000001</v>
          </cell>
          <cell r="I74">
            <v>976.83300000000008</v>
          </cell>
          <cell r="J74">
            <v>369315.55907999998</v>
          </cell>
          <cell r="K74">
            <v>19.8</v>
          </cell>
          <cell r="L74">
            <v>1653.1019999999999</v>
          </cell>
          <cell r="M74">
            <v>624995.56151999987</v>
          </cell>
          <cell r="N74">
            <v>3.5</v>
          </cell>
          <cell r="O74">
            <v>292.21499999999997</v>
          </cell>
          <cell r="P74">
            <v>110479.01340000003</v>
          </cell>
          <cell r="Q74">
            <v>0</v>
          </cell>
          <cell r="R74">
            <v>0</v>
          </cell>
        </row>
        <row r="75">
          <cell r="D75">
            <v>66</v>
          </cell>
          <cell r="E75" t="str">
            <v>SC007844</v>
          </cell>
          <cell r="F75" t="str">
            <v>Aluguel de cavalete plastico universal, polietileno de alto impacto na cor branca, com paineis de fita refletiva na dimensoes (1,15x0,61)m, permitindo adaptacao de ate 2 piscas alertas e placas de sinalizacoes diversas de acordo com o manual do DNSR e CET</v>
          </cell>
          <cell r="G75">
            <v>83.49</v>
          </cell>
          <cell r="H75">
            <v>11.700000000000001</v>
          </cell>
          <cell r="I75">
            <v>976.83300000000008</v>
          </cell>
          <cell r="J75">
            <v>370292.39207999996</v>
          </cell>
          <cell r="K75">
            <v>19.8</v>
          </cell>
          <cell r="L75">
            <v>1653.1019999999999</v>
          </cell>
          <cell r="M75">
            <v>626648.66351999983</v>
          </cell>
          <cell r="N75">
            <v>3.5</v>
          </cell>
          <cell r="O75">
            <v>292.21499999999997</v>
          </cell>
          <cell r="P75">
            <v>110771.22840000002</v>
          </cell>
          <cell r="Q75">
            <v>0</v>
          </cell>
          <cell r="R75">
            <v>0</v>
          </cell>
        </row>
        <row r="76">
          <cell r="D76">
            <v>67</v>
          </cell>
          <cell r="E76" t="str">
            <v>SC007845</v>
          </cell>
          <cell r="F76" t="str">
            <v>Aluguel de pisca alerta para adaptacao em cone canalizador e cavalete universal.</v>
          </cell>
          <cell r="G76">
            <v>37.950000000000003</v>
          </cell>
          <cell r="H76">
            <v>23.400000000000002</v>
          </cell>
          <cell r="I76">
            <v>888.0300000000002</v>
          </cell>
          <cell r="J76">
            <v>371180.42207999999</v>
          </cell>
          <cell r="K76">
            <v>39.6</v>
          </cell>
          <cell r="L76">
            <v>1502.8200000000002</v>
          </cell>
          <cell r="M76">
            <v>628151.48351999978</v>
          </cell>
          <cell r="N76">
            <v>7</v>
          </cell>
          <cell r="O76">
            <v>265.65000000000003</v>
          </cell>
          <cell r="P76">
            <v>111036.87840000002</v>
          </cell>
          <cell r="Q76">
            <v>0</v>
          </cell>
          <cell r="R76">
            <v>0</v>
          </cell>
        </row>
        <row r="77">
          <cell r="D77">
            <v>68</v>
          </cell>
          <cell r="E77" t="str">
            <v>SC007846</v>
          </cell>
          <cell r="F77" t="str">
            <v>Aluguel de cone canalizador empinhavel T-Topde de alta densidade de polietileno inquebravel, com 1,06m de altura e 0,33m de faixa refletiva com base de borracha removivel, permitindo prestacao de pisca alerta, de acordo com o manual do DNSR e CET-RIO, com</v>
          </cell>
          <cell r="G77">
            <v>31.05</v>
          </cell>
          <cell r="H77">
            <v>23.400000000000002</v>
          </cell>
          <cell r="I77">
            <v>726.57</v>
          </cell>
          <cell r="J77">
            <v>371906.99208</v>
          </cell>
          <cell r="K77">
            <v>39.6</v>
          </cell>
          <cell r="L77">
            <v>1229.5800000000002</v>
          </cell>
          <cell r="M77">
            <v>629381.06351999973</v>
          </cell>
          <cell r="N77">
            <v>7</v>
          </cell>
          <cell r="O77">
            <v>217.35</v>
          </cell>
          <cell r="P77">
            <v>111254.22840000002</v>
          </cell>
          <cell r="Q77">
            <v>0</v>
          </cell>
          <cell r="R77">
            <v>0</v>
          </cell>
        </row>
        <row r="78">
          <cell r="D78">
            <v>69</v>
          </cell>
          <cell r="E78" t="str">
            <v>SC009141</v>
          </cell>
          <cell r="F78" t="str">
            <v>Aluguel de balizador de tela, com base metalica e contra-peso de concreto, nao ultrapassando 14cm do solo, hastes feita em tubo de PVC com parede de 10mm de espessura, e altura de 1,40m, revestido com pelicula refletiva padrao Engenharia.</v>
          </cell>
          <cell r="G78">
            <v>27.6</v>
          </cell>
          <cell r="H78">
            <v>46.800000000000004</v>
          </cell>
          <cell r="I78">
            <v>1291.6800000000003</v>
          </cell>
          <cell r="J78">
            <v>373198.67207999999</v>
          </cell>
          <cell r="K78">
            <v>79.2</v>
          </cell>
          <cell r="L78">
            <v>2185.92</v>
          </cell>
          <cell r="M78">
            <v>631566.98351999978</v>
          </cell>
          <cell r="N78">
            <v>14</v>
          </cell>
          <cell r="O78">
            <v>386.40000000000003</v>
          </cell>
          <cell r="P78">
            <v>111640.62840000002</v>
          </cell>
          <cell r="Q78">
            <v>0</v>
          </cell>
          <cell r="R78">
            <v>0</v>
          </cell>
        </row>
        <row r="79">
          <cell r="D79">
            <v>70</v>
          </cell>
          <cell r="E79" t="str">
            <v>SC009142</v>
          </cell>
          <cell r="F79" t="str">
            <v>Aluguel de rolo de tela plastica, nas dimensoes de (50x1,20)m, na cor laranja..mes</v>
          </cell>
          <cell r="G79">
            <v>1.38</v>
          </cell>
          <cell r="H79">
            <v>4.68</v>
          </cell>
          <cell r="I79">
            <v>6.4583999999999993</v>
          </cell>
          <cell r="J79">
            <v>373205.13047999999</v>
          </cell>
          <cell r="K79">
            <v>7.92</v>
          </cell>
          <cell r="L79">
            <v>10.929599999999999</v>
          </cell>
          <cell r="M79">
            <v>631577.91311999981</v>
          </cell>
          <cell r="N79">
            <v>1.4000000000000001</v>
          </cell>
          <cell r="O79">
            <v>1.9319999999999999</v>
          </cell>
          <cell r="P79">
            <v>111642.56040000002</v>
          </cell>
          <cell r="Q79">
            <v>0</v>
          </cell>
          <cell r="R79">
            <v>0</v>
          </cell>
        </row>
        <row r="80">
          <cell r="D80">
            <v>71</v>
          </cell>
          <cell r="E80" t="str">
            <v>SC009143</v>
          </cell>
          <cell r="F80" t="str">
            <v>Aluguel de cavalete minicade, equipado com paineis refletivos de alta intensidade e um pisca alerta com celula foto-eletrica alimentada por 2 baterias de 6V (dispensa o uso de gerador).</v>
          </cell>
          <cell r="G80">
            <v>83.49</v>
          </cell>
          <cell r="H80">
            <v>11.700000000000001</v>
          </cell>
          <cell r="I80">
            <v>976.83300000000008</v>
          </cell>
          <cell r="J80">
            <v>374181.96347999998</v>
          </cell>
          <cell r="K80">
            <v>19.8</v>
          </cell>
          <cell r="L80">
            <v>1653.1019999999999</v>
          </cell>
          <cell r="M80">
            <v>633231.01511999976</v>
          </cell>
          <cell r="N80">
            <v>3.5</v>
          </cell>
          <cell r="O80">
            <v>292.21499999999997</v>
          </cell>
          <cell r="P80">
            <v>111934.77540000001</v>
          </cell>
          <cell r="Q80">
            <v>0</v>
          </cell>
          <cell r="R80">
            <v>0</v>
          </cell>
        </row>
        <row r="81">
          <cell r="D81">
            <v>72</v>
          </cell>
          <cell r="E81" t="str">
            <v>SC009297</v>
          </cell>
          <cell r="F81" t="str">
            <v>Aluguel de placas de sinalizacao de obras, refletivas, revestidas com pelicula refletiva grau tecnico.</v>
          </cell>
          <cell r="G81">
            <v>55.2</v>
          </cell>
          <cell r="H81">
            <v>11.700000000000001</v>
          </cell>
          <cell r="I81">
            <v>645.84000000000015</v>
          </cell>
          <cell r="J81">
            <v>374827.80348</v>
          </cell>
          <cell r="K81">
            <v>19.8</v>
          </cell>
          <cell r="L81">
            <v>1092.96</v>
          </cell>
          <cell r="M81">
            <v>634323.97511999973</v>
          </cell>
          <cell r="N81">
            <v>3.5</v>
          </cell>
          <cell r="O81">
            <v>193.20000000000002</v>
          </cell>
          <cell r="P81">
            <v>112127.97540000001</v>
          </cell>
          <cell r="Q81">
            <v>0</v>
          </cell>
          <cell r="R81">
            <v>0</v>
          </cell>
        </row>
        <row r="82">
          <cell r="D82">
            <v>264</v>
          </cell>
          <cell r="E82" t="str">
            <v>ST006168</v>
          </cell>
          <cell r="F82" t="str">
            <v>Cone de sinalizacao, altura de 750mm, conforme especificacao da CET-RIO.  Fornecimento.</v>
          </cell>
          <cell r="G82">
            <v>31.95</v>
          </cell>
          <cell r="H82">
            <v>23.400000000000002</v>
          </cell>
          <cell r="I82">
            <v>747.63</v>
          </cell>
          <cell r="J82">
            <v>375575.43348000001</v>
          </cell>
          <cell r="K82">
            <v>39.6</v>
          </cell>
          <cell r="L82">
            <v>1265.22</v>
          </cell>
          <cell r="M82">
            <v>635589.1951199997</v>
          </cell>
          <cell r="N82">
            <v>7</v>
          </cell>
          <cell r="O82">
            <v>223.65</v>
          </cell>
          <cell r="P82">
            <v>112351.6254</v>
          </cell>
          <cell r="Q82">
            <v>0</v>
          </cell>
          <cell r="R82">
            <v>0</v>
          </cell>
        </row>
        <row r="83">
          <cell r="D83">
            <v>247</v>
          </cell>
          <cell r="E83" t="str">
            <v>ST005350</v>
          </cell>
          <cell r="F83" t="str">
            <v xml:space="preserve">Utilizacao de cone de sinalizacao, refletivo, altura de 500mm. </v>
          </cell>
          <cell r="G83">
            <v>0.35</v>
          </cell>
          <cell r="H83">
            <v>58.5</v>
          </cell>
          <cell r="I83">
            <v>20.474999999999998</v>
          </cell>
          <cell r="J83">
            <v>375595.90847999998</v>
          </cell>
          <cell r="K83">
            <v>99</v>
          </cell>
          <cell r="L83">
            <v>34.65</v>
          </cell>
          <cell r="M83">
            <v>635623.84511999972</v>
          </cell>
          <cell r="N83">
            <v>17.5</v>
          </cell>
          <cell r="O83">
            <v>6.125</v>
          </cell>
          <cell r="P83">
            <v>112357.7504</v>
          </cell>
          <cell r="Q83">
            <v>0</v>
          </cell>
          <cell r="R83">
            <v>0</v>
          </cell>
        </row>
        <row r="84">
          <cell r="D84" t="str">
            <v>Novo</v>
          </cell>
          <cell r="E84" t="str">
            <v>CO000071</v>
          </cell>
          <cell r="F84" t="str">
            <v>Barragem de bloqueio de obra na via publica, de acordo com a Resolucao SMO-RJ no 379 29/08/1984, compreendendo o fornecimento, pintura dos suportes de madeira e reaproveitamento do conjunto 40 vezes.@m</v>
          </cell>
          <cell r="G84">
            <v>0.73</v>
          </cell>
          <cell r="H84">
            <v>468</v>
          </cell>
          <cell r="I84">
            <v>341.64</v>
          </cell>
          <cell r="J84">
            <v>375937.54848</v>
          </cell>
          <cell r="K84">
            <v>792</v>
          </cell>
          <cell r="L84">
            <v>578.16</v>
          </cell>
          <cell r="M84">
            <v>636202.00511999975</v>
          </cell>
          <cell r="N84">
            <v>140</v>
          </cell>
          <cell r="O84">
            <v>102.2</v>
          </cell>
          <cell r="P84">
            <v>112459.9504</v>
          </cell>
          <cell r="Q84">
            <v>0</v>
          </cell>
          <cell r="R84">
            <v>0</v>
          </cell>
        </row>
        <row r="85">
          <cell r="D85" t="str">
            <v>Novo</v>
          </cell>
          <cell r="E85" t="str">
            <v>CO000072</v>
          </cell>
          <cell r="F85" t="str">
            <v>Barragem de bloqueio de obra na via publica, de acordo com a Resolucao SMO-RJ no 379 29/08/1984, compreendendo a colocacao e retirada uma vez.@m</v>
          </cell>
          <cell r="G85">
            <v>2.33</v>
          </cell>
          <cell r="H85">
            <v>936</v>
          </cell>
          <cell r="I85">
            <v>2180.88</v>
          </cell>
          <cell r="J85">
            <v>378118.42848</v>
          </cell>
          <cell r="K85">
            <v>1584</v>
          </cell>
          <cell r="L85">
            <v>3690.7200000000003</v>
          </cell>
          <cell r="M85">
            <v>639892.72511999973</v>
          </cell>
          <cell r="N85">
            <v>280</v>
          </cell>
          <cell r="O85">
            <v>652.4</v>
          </cell>
          <cell r="P85">
            <v>113112.3504</v>
          </cell>
          <cell r="Q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78118.42848</v>
          </cell>
          <cell r="K86">
            <v>0</v>
          </cell>
          <cell r="L86">
            <v>0</v>
          </cell>
          <cell r="M86">
            <v>639892.72511999973</v>
          </cell>
          <cell r="N86">
            <v>0</v>
          </cell>
          <cell r="O86">
            <v>0</v>
          </cell>
          <cell r="P86">
            <v>113112.3504</v>
          </cell>
          <cell r="Q86">
            <v>0</v>
          </cell>
          <cell r="R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78118.42848</v>
          </cell>
          <cell r="K87">
            <v>0</v>
          </cell>
          <cell r="L87">
            <v>0</v>
          </cell>
          <cell r="M87">
            <v>639892.72511999973</v>
          </cell>
          <cell r="N87">
            <v>0</v>
          </cell>
          <cell r="O87">
            <v>0</v>
          </cell>
          <cell r="P87">
            <v>113112.3504</v>
          </cell>
          <cell r="Q87">
            <v>0</v>
          </cell>
          <cell r="R87">
            <v>0</v>
          </cell>
        </row>
        <row r="88">
          <cell r="D88" t="str">
            <v>VALOR TOTAL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78118.42848</v>
          </cell>
          <cell r="J88">
            <v>0</v>
          </cell>
          <cell r="K88">
            <v>0</v>
          </cell>
          <cell r="L88">
            <v>639892.72511999973</v>
          </cell>
          <cell r="M88">
            <v>0</v>
          </cell>
          <cell r="N88">
            <v>0</v>
          </cell>
          <cell r="O88">
            <v>113112.3504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 t="str">
            <v>VALOR TOTAL COM DESCONTO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313687.04826700798</v>
          </cell>
          <cell r="J90">
            <v>313687.04826700798</v>
          </cell>
          <cell r="K90">
            <v>0</v>
          </cell>
          <cell r="L90">
            <v>530855.00475955172</v>
          </cell>
          <cell r="M90">
            <v>530855.00475955172</v>
          </cell>
          <cell r="N90">
            <v>0</v>
          </cell>
          <cell r="O90">
            <v>93838.005891840003</v>
          </cell>
          <cell r="P90">
            <v>93838.005891840003</v>
          </cell>
          <cell r="Q90">
            <v>0</v>
          </cell>
          <cell r="R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13687.04826700798</v>
          </cell>
          <cell r="K91">
            <v>0</v>
          </cell>
          <cell r="L91">
            <v>0</v>
          </cell>
          <cell r="M91">
            <v>530855.00475955172</v>
          </cell>
          <cell r="N91">
            <v>0</v>
          </cell>
          <cell r="O91">
            <v>0</v>
          </cell>
          <cell r="P91">
            <v>93838.005891840003</v>
          </cell>
          <cell r="Q91">
            <v>0</v>
          </cell>
          <cell r="R91">
            <v>0</v>
          </cell>
        </row>
      </sheetData>
      <sheetData sheetId="5"/>
      <sheetData sheetId="6"/>
      <sheetData sheetId="7">
        <row r="5">
          <cell r="D5">
            <v>0</v>
          </cell>
        </row>
      </sheetData>
      <sheetData sheetId="8"/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a"/>
      <sheetName val="Mapa"/>
      <sheetName val="Plan"/>
      <sheetName val="Real"/>
    </sheetNames>
    <sheetDataSet>
      <sheetData sheetId="0" refreshError="1"/>
      <sheetData sheetId="1">
        <row r="2">
          <cell r="AJ2">
            <v>39445</v>
          </cell>
        </row>
      </sheetData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dades e Preços - Lote 01"/>
      <sheetName val="Estrutura Analítica"/>
      <sheetName val="Cronograma Físico Planejado"/>
      <sheetName val="Cronograma Físico Realizado"/>
      <sheetName val="Curva de Progresso Físico"/>
      <sheetName val="Cronograma Financeiro Planejado"/>
      <sheetName val="Cronograma Financeiro Realiz"/>
      <sheetName val="Curva de Progresso Financeiro"/>
      <sheetName val="F-OBRAS-01C"/>
      <sheetName val="somente informações"/>
      <sheetName val="Edital"/>
      <sheetName val="PROD.PRIM."/>
      <sheetName val="Orçamentária"/>
    </sheetNames>
    <sheetDataSet>
      <sheetData sheetId="0" refreshError="1">
        <row r="6">
          <cell r="F6">
            <v>1.26</v>
          </cell>
          <cell r="H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A T O 99 B"/>
      <sheetName val="Capa"/>
      <sheetName val="Auxiliar"/>
      <sheetName val="COMPOSIÇÃO A"/>
      <sheetName val="Trans 99 C"/>
      <sheetName val="Preços 99 D"/>
      <sheetName val="Cronograma 99 E"/>
      <sheetName val="Pesquisa"/>
      <sheetName val="Diagrama 476"/>
      <sheetName val="Contrato"/>
      <sheetName val="Resumo"/>
      <sheetName val="Custo do RR-2C"/>
      <sheetName val="Custo do TSD"/>
      <sheetName val="Custo do CM-30"/>
      <sheetName val="Cadastro Traços e Obras"/>
      <sheetName val="Pato PRRTN - BR476"/>
      <sheetName val="COMPOSIÇÃO_A"/>
      <sheetName val="P_A_T_O_99_B"/>
      <sheetName val="Trans_99_C"/>
      <sheetName val="Preços_99_D"/>
      <sheetName val="Cronograma_99_E"/>
      <sheetName val="Diagrama_476"/>
      <sheetName val="Custo_do_RR-2C"/>
      <sheetName val="Custo_do_TSD"/>
      <sheetName val="Custo_do_CM-30"/>
      <sheetName val="Cadastro_Traços_e_Obras"/>
      <sheetName val="Pato_PRRTN_-_BR476"/>
      <sheetName val="jun"/>
      <sheetName val="Cadastr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"/>
      <sheetName val="Emop0705"/>
      <sheetName val="Descrição"/>
    </sheetNames>
    <sheetDataSet>
      <sheetData sheetId="0"/>
      <sheetData sheetId="1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48.8</v>
          </cell>
        </row>
        <row r="3">
          <cell r="A3" t="str">
            <v>01.001.002-0</v>
          </cell>
          <cell r="B3">
            <v>48.8</v>
          </cell>
        </row>
        <row r="4">
          <cell r="A4" t="str">
            <v>01.001.003-0</v>
          </cell>
          <cell r="B4">
            <v>28.49</v>
          </cell>
        </row>
        <row r="5">
          <cell r="A5" t="str">
            <v>01.001.004-0</v>
          </cell>
          <cell r="B5">
            <v>55.03</v>
          </cell>
        </row>
        <row r="6">
          <cell r="A6" t="str">
            <v>01.001.005-0</v>
          </cell>
          <cell r="B6">
            <v>127.76</v>
          </cell>
        </row>
        <row r="7">
          <cell r="A7" t="str">
            <v>01.001.006-0</v>
          </cell>
          <cell r="B7">
            <v>67.39</v>
          </cell>
        </row>
        <row r="8">
          <cell r="A8" t="str">
            <v>01.001.007-0</v>
          </cell>
          <cell r="B8">
            <v>27.13</v>
          </cell>
        </row>
        <row r="9">
          <cell r="A9" t="str">
            <v>01.001.008-0</v>
          </cell>
          <cell r="B9">
            <v>25.38</v>
          </cell>
        </row>
        <row r="10">
          <cell r="A10" t="str">
            <v>01.001.009-0</v>
          </cell>
          <cell r="B10">
            <v>60.39</v>
          </cell>
        </row>
        <row r="11">
          <cell r="A11" t="str">
            <v>01.001.010-0</v>
          </cell>
          <cell r="B11">
            <v>17.059999999999999</v>
          </cell>
        </row>
        <row r="12">
          <cell r="A12" t="str">
            <v>01.001.011-0</v>
          </cell>
          <cell r="B12">
            <v>106.49</v>
          </cell>
        </row>
        <row r="13">
          <cell r="A13" t="str">
            <v>01.001.012-0</v>
          </cell>
          <cell r="B13">
            <v>127.76</v>
          </cell>
        </row>
        <row r="14">
          <cell r="A14" t="str">
            <v>01.001.013-0</v>
          </cell>
          <cell r="B14">
            <v>205.62</v>
          </cell>
        </row>
        <row r="15">
          <cell r="A15" t="str">
            <v>01.001.014-0</v>
          </cell>
          <cell r="B15">
            <v>234.71</v>
          </cell>
        </row>
        <row r="16">
          <cell r="A16" t="str">
            <v>01.001.015-0</v>
          </cell>
          <cell r="B16">
            <v>307.45</v>
          </cell>
        </row>
        <row r="17">
          <cell r="A17" t="str">
            <v>01.001.016-0</v>
          </cell>
          <cell r="B17">
            <v>307.45</v>
          </cell>
        </row>
        <row r="18">
          <cell r="A18" t="str">
            <v>01.001.017-0</v>
          </cell>
          <cell r="B18">
            <v>491.99</v>
          </cell>
        </row>
        <row r="19">
          <cell r="A19" t="str">
            <v>01.001.018-0</v>
          </cell>
          <cell r="B19">
            <v>533.03</v>
          </cell>
        </row>
        <row r="20">
          <cell r="A20" t="str">
            <v>01.001.019-0</v>
          </cell>
          <cell r="B20">
            <v>574.07000000000005</v>
          </cell>
        </row>
        <row r="21">
          <cell r="A21" t="str">
            <v>01.001.020-0</v>
          </cell>
          <cell r="B21">
            <v>779.3</v>
          </cell>
        </row>
        <row r="22">
          <cell r="A22" t="str">
            <v>01.001.021-0</v>
          </cell>
          <cell r="B22">
            <v>860.85</v>
          </cell>
        </row>
        <row r="23">
          <cell r="A23" t="str">
            <v>01.001.022-0</v>
          </cell>
          <cell r="B23">
            <v>901.9</v>
          </cell>
        </row>
        <row r="24">
          <cell r="A24" t="str">
            <v>01.001.023-0</v>
          </cell>
          <cell r="B24">
            <v>296.86</v>
          </cell>
        </row>
        <row r="25">
          <cell r="A25" t="str">
            <v>01.001.024-0</v>
          </cell>
          <cell r="B25">
            <v>296.86</v>
          </cell>
        </row>
        <row r="26">
          <cell r="A26" t="str">
            <v>01.001.025-0</v>
          </cell>
          <cell r="B26">
            <v>287.33</v>
          </cell>
        </row>
        <row r="27">
          <cell r="A27" t="str">
            <v>01.001.026-0</v>
          </cell>
          <cell r="B27">
            <v>191.55</v>
          </cell>
        </row>
        <row r="28">
          <cell r="A28" t="str">
            <v>01.001.027-0</v>
          </cell>
          <cell r="B28">
            <v>191.55</v>
          </cell>
        </row>
        <row r="29">
          <cell r="A29" t="str">
            <v>01.001.028-0</v>
          </cell>
          <cell r="B29">
            <v>604.36</v>
          </cell>
        </row>
        <row r="30">
          <cell r="A30" t="str">
            <v>01.001.029-0</v>
          </cell>
          <cell r="B30">
            <v>604.36</v>
          </cell>
        </row>
        <row r="31">
          <cell r="A31" t="str">
            <v>01.001.030-0</v>
          </cell>
          <cell r="B31">
            <v>700.14</v>
          </cell>
        </row>
        <row r="32">
          <cell r="A32" t="str">
            <v>01.001.031-0</v>
          </cell>
          <cell r="B32">
            <v>552.45000000000005</v>
          </cell>
        </row>
        <row r="33">
          <cell r="A33" t="str">
            <v>01.001.032-0</v>
          </cell>
          <cell r="B33">
            <v>552.45000000000005</v>
          </cell>
        </row>
        <row r="34">
          <cell r="A34" t="str">
            <v>01.001.033-0</v>
          </cell>
          <cell r="B34">
            <v>1781.9</v>
          </cell>
        </row>
        <row r="35">
          <cell r="A35" t="str">
            <v>01.001.034-0</v>
          </cell>
          <cell r="B35">
            <v>1916.29</v>
          </cell>
        </row>
        <row r="36">
          <cell r="A36" t="str">
            <v>01.001.035-0</v>
          </cell>
          <cell r="B36">
            <v>668.5</v>
          </cell>
        </row>
        <row r="37">
          <cell r="A37" t="str">
            <v>01.001.036-0</v>
          </cell>
          <cell r="B37">
            <v>757.71</v>
          </cell>
        </row>
        <row r="38">
          <cell r="A38" t="str">
            <v>01.001.037-0</v>
          </cell>
          <cell r="B38">
            <v>980.16</v>
          </cell>
        </row>
        <row r="39">
          <cell r="A39" t="str">
            <v>01.001.038-0</v>
          </cell>
          <cell r="B39">
            <v>1042.72</v>
          </cell>
        </row>
        <row r="40">
          <cell r="A40" t="str">
            <v>01.001.039-0</v>
          </cell>
          <cell r="B40">
            <v>375.37</v>
          </cell>
        </row>
        <row r="41">
          <cell r="A41" t="str">
            <v>01.001.040-0</v>
          </cell>
          <cell r="B41">
            <v>151.77000000000001</v>
          </cell>
        </row>
        <row r="42">
          <cell r="A42" t="str">
            <v>01.001.042-0</v>
          </cell>
          <cell r="B42">
            <v>178.41</v>
          </cell>
        </row>
        <row r="43">
          <cell r="A43" t="str">
            <v>01.001.043-0</v>
          </cell>
          <cell r="B43">
            <v>46.68</v>
          </cell>
        </row>
        <row r="44">
          <cell r="A44" t="str">
            <v>01.001.044-0</v>
          </cell>
          <cell r="B44">
            <v>33.840000000000003</v>
          </cell>
        </row>
        <row r="45">
          <cell r="A45" t="str">
            <v>01.001.046-0</v>
          </cell>
          <cell r="B45">
            <v>54.45</v>
          </cell>
        </row>
        <row r="46">
          <cell r="A46" t="str">
            <v>01.001.047-0</v>
          </cell>
          <cell r="B46">
            <v>50.87</v>
          </cell>
        </row>
        <row r="47">
          <cell r="A47" t="str">
            <v>01.001.048-0</v>
          </cell>
          <cell r="B47">
            <v>33.39</v>
          </cell>
        </row>
        <row r="48">
          <cell r="A48" t="str">
            <v>01.001.049-0</v>
          </cell>
          <cell r="B48">
            <v>95.56</v>
          </cell>
        </row>
        <row r="49">
          <cell r="A49" t="str">
            <v>01.001.050-0</v>
          </cell>
          <cell r="B49">
            <v>890.95</v>
          </cell>
        </row>
        <row r="50">
          <cell r="A50" t="str">
            <v>01.001.051-0</v>
          </cell>
          <cell r="B50">
            <v>89.2</v>
          </cell>
        </row>
        <row r="51">
          <cell r="A51" t="str">
            <v>01.001.052-0</v>
          </cell>
          <cell r="B51">
            <v>29.46</v>
          </cell>
        </row>
        <row r="52">
          <cell r="A52" t="str">
            <v>01.001.053-0</v>
          </cell>
          <cell r="B52">
            <v>29.46</v>
          </cell>
        </row>
        <row r="53">
          <cell r="A53" t="str">
            <v>01.001.054-0</v>
          </cell>
          <cell r="B53">
            <v>29.46</v>
          </cell>
        </row>
        <row r="54">
          <cell r="A54" t="str">
            <v>01.001.055-0</v>
          </cell>
          <cell r="B54">
            <v>230.86</v>
          </cell>
        </row>
        <row r="55">
          <cell r="A55" t="str">
            <v>01.001.056-0</v>
          </cell>
          <cell r="B55">
            <v>29.67</v>
          </cell>
        </row>
        <row r="56">
          <cell r="A56" t="str">
            <v>01.001.057-0</v>
          </cell>
          <cell r="B56">
            <v>127.44</v>
          </cell>
        </row>
        <row r="57">
          <cell r="A57" t="str">
            <v>01.001.059-0</v>
          </cell>
          <cell r="B57">
            <v>55.27</v>
          </cell>
        </row>
        <row r="58">
          <cell r="A58" t="str">
            <v>01.001.060-0</v>
          </cell>
          <cell r="B58">
            <v>147.33000000000001</v>
          </cell>
        </row>
        <row r="59">
          <cell r="A59" t="str">
            <v>01.001.061-0</v>
          </cell>
          <cell r="B59">
            <v>29.67</v>
          </cell>
        </row>
        <row r="60">
          <cell r="A60" t="str">
            <v>01.001.062-0</v>
          </cell>
          <cell r="B60">
            <v>29.67</v>
          </cell>
        </row>
        <row r="61">
          <cell r="A61" t="str">
            <v>01.001.063-0</v>
          </cell>
          <cell r="B61">
            <v>29.67</v>
          </cell>
        </row>
        <row r="62">
          <cell r="A62" t="str">
            <v>01.001.064-0</v>
          </cell>
          <cell r="B62">
            <v>29.67</v>
          </cell>
        </row>
        <row r="63">
          <cell r="A63" t="str">
            <v>01.001.065-0</v>
          </cell>
          <cell r="B63">
            <v>56.9</v>
          </cell>
        </row>
        <row r="64">
          <cell r="A64" t="str">
            <v>01.001.066-0</v>
          </cell>
          <cell r="B64">
            <v>79</v>
          </cell>
        </row>
        <row r="65">
          <cell r="A65" t="str">
            <v>01.001.068-0</v>
          </cell>
          <cell r="B65">
            <v>161.07</v>
          </cell>
        </row>
        <row r="66">
          <cell r="A66" t="str">
            <v>01.001.069-0</v>
          </cell>
          <cell r="B66">
            <v>133.55000000000001</v>
          </cell>
        </row>
        <row r="67">
          <cell r="A67" t="str">
            <v>01.001.071-0</v>
          </cell>
          <cell r="B67">
            <v>157.21</v>
          </cell>
        </row>
        <row r="68">
          <cell r="A68" t="str">
            <v>01.001.073-0</v>
          </cell>
          <cell r="B68">
            <v>39.08</v>
          </cell>
        </row>
        <row r="69">
          <cell r="A69" t="str">
            <v>01.001.075-1</v>
          </cell>
          <cell r="B69">
            <v>3.94</v>
          </cell>
        </row>
        <row r="70">
          <cell r="A70" t="str">
            <v>01.001.076-0</v>
          </cell>
          <cell r="B70">
            <v>4.99</v>
          </cell>
        </row>
        <row r="71">
          <cell r="A71" t="str">
            <v>01.001.077-0</v>
          </cell>
          <cell r="B71">
            <v>6.04</v>
          </cell>
        </row>
        <row r="72">
          <cell r="A72" t="str">
            <v>01.001.081-0</v>
          </cell>
          <cell r="B72">
            <v>48.79</v>
          </cell>
        </row>
        <row r="73">
          <cell r="A73" t="str">
            <v>01.001.082-0</v>
          </cell>
          <cell r="B73">
            <v>38.6</v>
          </cell>
        </row>
        <row r="74">
          <cell r="A74" t="str">
            <v>01.001.083-0</v>
          </cell>
          <cell r="B74">
            <v>48.79</v>
          </cell>
        </row>
        <row r="75">
          <cell r="A75" t="str">
            <v>01.001.084-0</v>
          </cell>
          <cell r="B75">
            <v>1071.17</v>
          </cell>
        </row>
        <row r="76">
          <cell r="A76" t="str">
            <v>01.001.085-0</v>
          </cell>
          <cell r="B76">
            <v>48.79</v>
          </cell>
        </row>
        <row r="77">
          <cell r="A77" t="str">
            <v>01.001.086-0</v>
          </cell>
          <cell r="B77">
            <v>48.79</v>
          </cell>
        </row>
        <row r="78">
          <cell r="A78" t="str">
            <v>01.001.087-0</v>
          </cell>
          <cell r="B78">
            <v>38.64</v>
          </cell>
        </row>
        <row r="79">
          <cell r="A79" t="str">
            <v>01.001.088-0</v>
          </cell>
          <cell r="B79">
            <v>52.87</v>
          </cell>
        </row>
        <row r="80">
          <cell r="A80" t="str">
            <v>01.001.089-0</v>
          </cell>
          <cell r="B80">
            <v>14.23</v>
          </cell>
        </row>
        <row r="81">
          <cell r="A81" t="str">
            <v>01.001.090-0</v>
          </cell>
          <cell r="B81">
            <v>28.47</v>
          </cell>
        </row>
        <row r="82">
          <cell r="A82" t="str">
            <v>01.001.091-0</v>
          </cell>
          <cell r="B82">
            <v>14.23</v>
          </cell>
        </row>
        <row r="83">
          <cell r="A83" t="str">
            <v>01.001.092-0</v>
          </cell>
          <cell r="B83">
            <v>28.47</v>
          </cell>
        </row>
        <row r="84">
          <cell r="A84" t="str">
            <v>01.001.093-0</v>
          </cell>
          <cell r="B84">
            <v>205.62</v>
          </cell>
        </row>
        <row r="85">
          <cell r="A85" t="str">
            <v>01.001.094-0</v>
          </cell>
          <cell r="B85">
            <v>187.54</v>
          </cell>
        </row>
        <row r="86">
          <cell r="A86" t="str">
            <v>01.001.095-0</v>
          </cell>
          <cell r="B86">
            <v>187.54</v>
          </cell>
        </row>
        <row r="87">
          <cell r="A87" t="str">
            <v>01.001.096-0</v>
          </cell>
          <cell r="B87">
            <v>133.09</v>
          </cell>
        </row>
        <row r="88">
          <cell r="A88" t="str">
            <v>01.001.097-0</v>
          </cell>
          <cell r="B88">
            <v>307.45</v>
          </cell>
        </row>
        <row r="89">
          <cell r="A89" t="str">
            <v>01.001.098-0</v>
          </cell>
          <cell r="B89">
            <v>425.85</v>
          </cell>
        </row>
        <row r="90">
          <cell r="A90" t="str">
            <v>01.001.121-0</v>
          </cell>
          <cell r="B90">
            <v>4.04</v>
          </cell>
        </row>
        <row r="91">
          <cell r="A91" t="str">
            <v>01.001.123-0</v>
          </cell>
          <cell r="B91">
            <v>12.23</v>
          </cell>
        </row>
        <row r="92">
          <cell r="A92" t="str">
            <v>01.001.124-0</v>
          </cell>
          <cell r="B92">
            <v>31.56</v>
          </cell>
        </row>
        <row r="93">
          <cell r="A93" t="str">
            <v>01.001.125-0</v>
          </cell>
          <cell r="B93">
            <v>55.85</v>
          </cell>
        </row>
        <row r="94">
          <cell r="A94" t="str">
            <v>01.001.126-0</v>
          </cell>
          <cell r="B94">
            <v>55.85</v>
          </cell>
        </row>
        <row r="95">
          <cell r="A95" t="str">
            <v>01.001.127-0</v>
          </cell>
          <cell r="B95">
            <v>55.85</v>
          </cell>
        </row>
        <row r="96">
          <cell r="A96" t="str">
            <v>01.001.128-0</v>
          </cell>
          <cell r="B96">
            <v>16.989999999999998</v>
          </cell>
        </row>
        <row r="97">
          <cell r="A97" t="str">
            <v>01.001.129-0</v>
          </cell>
          <cell r="B97">
            <v>8.15</v>
          </cell>
        </row>
        <row r="98">
          <cell r="A98" t="str">
            <v>01.001.130-0</v>
          </cell>
          <cell r="B98">
            <v>4442.51</v>
          </cell>
        </row>
        <row r="99">
          <cell r="A99" t="str">
            <v>01.001.131-0</v>
          </cell>
          <cell r="B99">
            <v>4442.51</v>
          </cell>
        </row>
        <row r="100">
          <cell r="A100" t="str">
            <v>01.001.132-0</v>
          </cell>
          <cell r="B100">
            <v>4442.51</v>
          </cell>
        </row>
        <row r="101">
          <cell r="A101" t="str">
            <v>01.001.133-0</v>
          </cell>
          <cell r="B101">
            <v>4442.51</v>
          </cell>
        </row>
        <row r="102">
          <cell r="A102" t="str">
            <v>01.001.134-0</v>
          </cell>
          <cell r="B102">
            <v>4442.51</v>
          </cell>
        </row>
        <row r="103">
          <cell r="A103" t="str">
            <v>01.001.135-0</v>
          </cell>
          <cell r="B103">
            <v>4442.51</v>
          </cell>
        </row>
        <row r="104">
          <cell r="A104" t="str">
            <v>01.001.136-0</v>
          </cell>
          <cell r="B104">
            <v>4442.51</v>
          </cell>
        </row>
        <row r="105">
          <cell r="A105" t="str">
            <v>01.001.137-0</v>
          </cell>
          <cell r="B105">
            <v>29078.29</v>
          </cell>
        </row>
        <row r="106">
          <cell r="A106" t="str">
            <v>01.001.138-0</v>
          </cell>
          <cell r="B106">
            <v>10650.5</v>
          </cell>
        </row>
        <row r="107">
          <cell r="A107" t="str">
            <v>01.001.143-0</v>
          </cell>
          <cell r="B107">
            <v>496.16</v>
          </cell>
        </row>
        <row r="108">
          <cell r="A108" t="str">
            <v>01.001.144-0</v>
          </cell>
          <cell r="B108">
            <v>831.77</v>
          </cell>
        </row>
        <row r="109">
          <cell r="A109" t="str">
            <v>01.001.145-0</v>
          </cell>
          <cell r="B109">
            <v>831.77</v>
          </cell>
        </row>
        <row r="110">
          <cell r="A110" t="str">
            <v>01.001.147-0</v>
          </cell>
          <cell r="B110">
            <v>18.43</v>
          </cell>
        </row>
        <row r="111">
          <cell r="A111" t="str">
            <v>01.001.148-0</v>
          </cell>
          <cell r="B111">
            <v>30.28</v>
          </cell>
        </row>
        <row r="112">
          <cell r="A112" t="str">
            <v>01.001.149-0</v>
          </cell>
          <cell r="B112">
            <v>66.239999999999995</v>
          </cell>
        </row>
        <row r="113">
          <cell r="A113" t="str">
            <v>01.001.150-0</v>
          </cell>
          <cell r="B113">
            <v>6.29</v>
          </cell>
        </row>
        <row r="114">
          <cell r="A114" t="str">
            <v>01.001.151-0</v>
          </cell>
          <cell r="B114">
            <v>8.1199999999999992</v>
          </cell>
        </row>
        <row r="115">
          <cell r="A115" t="str">
            <v>01.001.152-0</v>
          </cell>
          <cell r="B115">
            <v>12.43</v>
          </cell>
        </row>
        <row r="116">
          <cell r="A116" t="str">
            <v>01.001.160-0</v>
          </cell>
          <cell r="B116">
            <v>55.03</v>
          </cell>
        </row>
        <row r="117">
          <cell r="A117" t="str">
            <v>01.001.161-0</v>
          </cell>
          <cell r="B117">
            <v>40.67</v>
          </cell>
        </row>
        <row r="118">
          <cell r="A118" t="str">
            <v>01.001.162-0</v>
          </cell>
          <cell r="B118">
            <v>55.03</v>
          </cell>
        </row>
        <row r="119">
          <cell r="A119" t="str">
            <v>01.001.163-0</v>
          </cell>
          <cell r="B119">
            <v>59.64</v>
          </cell>
        </row>
        <row r="120">
          <cell r="A120" t="str">
            <v>01.001.164-0</v>
          </cell>
          <cell r="B120">
            <v>59.64</v>
          </cell>
        </row>
        <row r="121">
          <cell r="A121" t="str">
            <v>01.001.165-0</v>
          </cell>
          <cell r="B121">
            <v>117.25</v>
          </cell>
        </row>
        <row r="122">
          <cell r="A122" t="str">
            <v>01.001.166-0</v>
          </cell>
          <cell r="B122">
            <v>97.87</v>
          </cell>
        </row>
        <row r="123">
          <cell r="A123" t="str">
            <v>01.001.167-0</v>
          </cell>
          <cell r="B123">
            <v>82.58</v>
          </cell>
        </row>
        <row r="124">
          <cell r="A124" t="str">
            <v>01.001.168-0</v>
          </cell>
          <cell r="B124">
            <v>89.72</v>
          </cell>
        </row>
        <row r="125">
          <cell r="A125" t="str">
            <v>01.001.169-0</v>
          </cell>
          <cell r="B125">
            <v>156.5</v>
          </cell>
        </row>
        <row r="126">
          <cell r="A126" t="str">
            <v>01.001.170-0</v>
          </cell>
          <cell r="B126">
            <v>77.989999999999995</v>
          </cell>
        </row>
        <row r="127">
          <cell r="A127" t="str">
            <v>01.001.171-0</v>
          </cell>
          <cell r="B127">
            <v>55.05</v>
          </cell>
        </row>
        <row r="128">
          <cell r="A128" t="str">
            <v>01.001.172-0</v>
          </cell>
          <cell r="B128">
            <v>50.97</v>
          </cell>
        </row>
        <row r="129">
          <cell r="A129" t="str">
            <v>01.001.173-0</v>
          </cell>
          <cell r="B129">
            <v>199.84</v>
          </cell>
        </row>
        <row r="130">
          <cell r="A130" t="str">
            <v>01.001.174-0</v>
          </cell>
          <cell r="B130">
            <v>48.79</v>
          </cell>
        </row>
        <row r="131">
          <cell r="A131" t="str">
            <v>01.001.175-0</v>
          </cell>
          <cell r="B131">
            <v>73.209999999999994</v>
          </cell>
        </row>
        <row r="132">
          <cell r="A132" t="str">
            <v>01.001.176-0</v>
          </cell>
          <cell r="B132">
            <v>73.209999999999994</v>
          </cell>
        </row>
        <row r="133">
          <cell r="A133" t="str">
            <v>01.001.177-0</v>
          </cell>
          <cell r="B133">
            <v>58.29</v>
          </cell>
        </row>
        <row r="134">
          <cell r="A134" t="str">
            <v>01.001.178-0</v>
          </cell>
          <cell r="B134">
            <v>63.45</v>
          </cell>
        </row>
        <row r="135">
          <cell r="A135" t="str">
            <v>01.001.179-0</v>
          </cell>
          <cell r="B135">
            <v>71.040000000000006</v>
          </cell>
        </row>
        <row r="136">
          <cell r="A136" t="str">
            <v>01.001.180-0</v>
          </cell>
          <cell r="B136">
            <v>73.209999999999994</v>
          </cell>
        </row>
        <row r="137">
          <cell r="A137" t="str">
            <v>01.001.181-0</v>
          </cell>
          <cell r="B137">
            <v>73.209999999999994</v>
          </cell>
        </row>
        <row r="138">
          <cell r="A138" t="str">
            <v>01.001.182-0</v>
          </cell>
          <cell r="B138">
            <v>82.58</v>
          </cell>
        </row>
        <row r="139">
          <cell r="A139" t="str">
            <v>01.001.183-0</v>
          </cell>
          <cell r="B139">
            <v>133.05000000000001</v>
          </cell>
        </row>
        <row r="140">
          <cell r="A140" t="str">
            <v>01.001.184-0</v>
          </cell>
          <cell r="B140">
            <v>58.57</v>
          </cell>
        </row>
        <row r="141">
          <cell r="A141" t="str">
            <v>01.001.185-0</v>
          </cell>
          <cell r="B141">
            <v>552.45000000000005</v>
          </cell>
        </row>
        <row r="142">
          <cell r="A142" t="str">
            <v>01.001.186-0</v>
          </cell>
          <cell r="B142">
            <v>122.02</v>
          </cell>
        </row>
        <row r="143">
          <cell r="A143" t="str">
            <v>01.001.187-0</v>
          </cell>
          <cell r="B143">
            <v>71.040000000000006</v>
          </cell>
        </row>
        <row r="144">
          <cell r="A144" t="str">
            <v>01.001.188-0</v>
          </cell>
          <cell r="B144">
            <v>48.79</v>
          </cell>
        </row>
        <row r="145">
          <cell r="A145" t="str">
            <v>01.001.189-0</v>
          </cell>
          <cell r="B145">
            <v>69.72</v>
          </cell>
        </row>
        <row r="146">
          <cell r="A146" t="str">
            <v>01.001.190-0</v>
          </cell>
          <cell r="B146">
            <v>108.46</v>
          </cell>
        </row>
        <row r="147">
          <cell r="A147" t="str">
            <v>01.001.191-0</v>
          </cell>
          <cell r="B147">
            <v>108.46</v>
          </cell>
        </row>
        <row r="148">
          <cell r="A148" t="str">
            <v>01.001.192-0</v>
          </cell>
          <cell r="B148">
            <v>108.46</v>
          </cell>
        </row>
        <row r="149">
          <cell r="A149" t="str">
            <v>01.001.193-0</v>
          </cell>
          <cell r="B149">
            <v>81.349999999999994</v>
          </cell>
        </row>
        <row r="150">
          <cell r="A150" t="str">
            <v>01.001.194-0</v>
          </cell>
          <cell r="B150">
            <v>72.819999999999993</v>
          </cell>
        </row>
        <row r="151">
          <cell r="A151" t="str">
            <v>01.001.195-0</v>
          </cell>
          <cell r="B151">
            <v>135.58000000000001</v>
          </cell>
        </row>
        <row r="152">
          <cell r="A152" t="str">
            <v>01.001.196-0</v>
          </cell>
          <cell r="B152">
            <v>54.23</v>
          </cell>
        </row>
        <row r="153">
          <cell r="A153" t="str">
            <v>01.001.197-0</v>
          </cell>
          <cell r="B153">
            <v>32.53</v>
          </cell>
        </row>
        <row r="154">
          <cell r="A154" t="str">
            <v>01.001.198-0</v>
          </cell>
          <cell r="B154">
            <v>127.76</v>
          </cell>
        </row>
        <row r="155">
          <cell r="A155" t="str">
            <v>01.001.199-0</v>
          </cell>
          <cell r="B155">
            <v>307.45</v>
          </cell>
        </row>
        <row r="156">
          <cell r="A156" t="str">
            <v>01.001.200-0</v>
          </cell>
          <cell r="B156">
            <v>45.71</v>
          </cell>
        </row>
        <row r="157">
          <cell r="A157" t="str">
            <v>01.001.201-0</v>
          </cell>
          <cell r="B157">
            <v>77.17</v>
          </cell>
        </row>
        <row r="158">
          <cell r="A158" t="str">
            <v>01.001.202-0</v>
          </cell>
          <cell r="B158">
            <v>552.45000000000005</v>
          </cell>
        </row>
        <row r="159">
          <cell r="A159" t="str">
            <v>01.001.203-0</v>
          </cell>
          <cell r="B159">
            <v>96.86</v>
          </cell>
        </row>
        <row r="160">
          <cell r="A160" t="str">
            <v>01.001.204-0</v>
          </cell>
          <cell r="B160">
            <v>48.35</v>
          </cell>
        </row>
        <row r="161">
          <cell r="A161" t="str">
            <v>01.001.205-0</v>
          </cell>
          <cell r="B161">
            <v>13.81</v>
          </cell>
        </row>
        <row r="162">
          <cell r="A162" t="str">
            <v>01.001.206-0</v>
          </cell>
          <cell r="B162">
            <v>16.57</v>
          </cell>
        </row>
        <row r="163">
          <cell r="A163" t="str">
            <v>01.001.208-0</v>
          </cell>
          <cell r="B163">
            <v>48.25</v>
          </cell>
        </row>
        <row r="164">
          <cell r="A164" t="str">
            <v>01.001.209-0</v>
          </cell>
          <cell r="B164">
            <v>48.25</v>
          </cell>
        </row>
        <row r="165">
          <cell r="A165" t="str">
            <v>01.001.210-0</v>
          </cell>
          <cell r="B165">
            <v>29.46</v>
          </cell>
        </row>
        <row r="166">
          <cell r="A166" t="str">
            <v>01.001.220-0</v>
          </cell>
          <cell r="B166">
            <v>1062.94</v>
          </cell>
        </row>
        <row r="167">
          <cell r="A167" t="str">
            <v>01.001.221-0</v>
          </cell>
          <cell r="B167">
            <v>55.03</v>
          </cell>
        </row>
        <row r="168">
          <cell r="A168" t="str">
            <v>01.001.222-0</v>
          </cell>
          <cell r="B168">
            <v>55.03</v>
          </cell>
        </row>
        <row r="169">
          <cell r="A169" t="str">
            <v>01.001.223-0</v>
          </cell>
          <cell r="B169">
            <v>127.76</v>
          </cell>
        </row>
        <row r="170">
          <cell r="A170" t="str">
            <v>01.001.224-0</v>
          </cell>
          <cell r="B170">
            <v>48.79</v>
          </cell>
        </row>
        <row r="171">
          <cell r="A171" t="str">
            <v>01.001.225-0</v>
          </cell>
          <cell r="B171">
            <v>127.76</v>
          </cell>
        </row>
        <row r="172">
          <cell r="A172" t="str">
            <v>01.001.226-0</v>
          </cell>
          <cell r="B172">
            <v>307.45</v>
          </cell>
        </row>
        <row r="173">
          <cell r="A173" t="str">
            <v>01.001.227-0</v>
          </cell>
          <cell r="B173">
            <v>205.62</v>
          </cell>
        </row>
        <row r="174">
          <cell r="A174" t="str">
            <v>01.001.228-0</v>
          </cell>
          <cell r="B174">
            <v>55.03</v>
          </cell>
        </row>
        <row r="175">
          <cell r="A175" t="str">
            <v>01.001.229-0</v>
          </cell>
          <cell r="B175">
            <v>299.23</v>
          </cell>
        </row>
        <row r="176">
          <cell r="A176" t="str">
            <v>01.001.230-0</v>
          </cell>
          <cell r="B176">
            <v>46.08</v>
          </cell>
        </row>
        <row r="177">
          <cell r="A177" t="str">
            <v>01.001.231-0</v>
          </cell>
          <cell r="B177">
            <v>46.08</v>
          </cell>
        </row>
        <row r="178">
          <cell r="A178" t="str">
            <v>01.001.232-0</v>
          </cell>
          <cell r="B178">
            <v>46.08</v>
          </cell>
        </row>
        <row r="179">
          <cell r="A179" t="str">
            <v>01.001.233-0</v>
          </cell>
          <cell r="B179">
            <v>46.08</v>
          </cell>
        </row>
        <row r="180">
          <cell r="A180" t="str">
            <v>01.001.234-0</v>
          </cell>
          <cell r="B180">
            <v>46.08</v>
          </cell>
        </row>
        <row r="181">
          <cell r="A181" t="str">
            <v>01.001.235-0</v>
          </cell>
          <cell r="B181">
            <v>46.08</v>
          </cell>
        </row>
        <row r="182">
          <cell r="A182" t="str">
            <v>01.001.236-0</v>
          </cell>
          <cell r="B182">
            <v>46.08</v>
          </cell>
        </row>
        <row r="183">
          <cell r="A183" t="str">
            <v>01.001.237-0</v>
          </cell>
          <cell r="B183">
            <v>46.08</v>
          </cell>
        </row>
        <row r="184">
          <cell r="A184" t="str">
            <v>01.001.238-0</v>
          </cell>
          <cell r="B184">
            <v>46.08</v>
          </cell>
        </row>
        <row r="185">
          <cell r="A185" t="str">
            <v>01.001.239-0</v>
          </cell>
          <cell r="B185">
            <v>46.08</v>
          </cell>
        </row>
        <row r="186">
          <cell r="A186" t="str">
            <v>01.001.240-0</v>
          </cell>
          <cell r="B186">
            <v>46.08</v>
          </cell>
        </row>
        <row r="187">
          <cell r="A187" t="str">
            <v>01.001.241-0</v>
          </cell>
          <cell r="B187">
            <v>46.08</v>
          </cell>
        </row>
        <row r="188">
          <cell r="A188" t="str">
            <v>01.001.242-0</v>
          </cell>
          <cell r="B188">
            <v>46.08</v>
          </cell>
        </row>
        <row r="189">
          <cell r="A189" t="str">
            <v>01.001.243-0</v>
          </cell>
          <cell r="B189">
            <v>46.08</v>
          </cell>
        </row>
        <row r="190">
          <cell r="A190" t="str">
            <v>01.001.244-0</v>
          </cell>
          <cell r="B190">
            <v>46.08</v>
          </cell>
        </row>
        <row r="191">
          <cell r="A191" t="str">
            <v>01.001.245-0</v>
          </cell>
          <cell r="B191">
            <v>46.08</v>
          </cell>
        </row>
        <row r="192">
          <cell r="A192" t="str">
            <v>01.001.246-0</v>
          </cell>
          <cell r="B192">
            <v>963.54</v>
          </cell>
        </row>
        <row r="193">
          <cell r="A193" t="str">
            <v>01.001.247-0</v>
          </cell>
          <cell r="B193">
            <v>45.1</v>
          </cell>
        </row>
        <row r="194">
          <cell r="A194" t="str">
            <v>01.001.248-0</v>
          </cell>
          <cell r="B194">
            <v>46.83</v>
          </cell>
        </row>
        <row r="195">
          <cell r="A195" t="str">
            <v>01.001.249-0</v>
          </cell>
          <cell r="B195">
            <v>52.03</v>
          </cell>
        </row>
        <row r="196">
          <cell r="A196" t="str">
            <v>01.001.250-0</v>
          </cell>
          <cell r="B196">
            <v>27.52</v>
          </cell>
        </row>
        <row r="197">
          <cell r="A197" t="str">
            <v>01.001.251-0</v>
          </cell>
          <cell r="B197">
            <v>31.6</v>
          </cell>
        </row>
        <row r="198">
          <cell r="A198" t="str">
            <v>01.001.252-0</v>
          </cell>
          <cell r="B198">
            <v>45.88</v>
          </cell>
        </row>
        <row r="199">
          <cell r="A199" t="str">
            <v>01.001.253-0</v>
          </cell>
          <cell r="B199">
            <v>55.05</v>
          </cell>
        </row>
        <row r="200">
          <cell r="A200" t="str">
            <v>01.001.254-0</v>
          </cell>
          <cell r="B200">
            <v>66.06</v>
          </cell>
        </row>
        <row r="201">
          <cell r="A201" t="str">
            <v>01.001.255-0</v>
          </cell>
          <cell r="B201">
            <v>79.28</v>
          </cell>
        </row>
        <row r="202">
          <cell r="A202" t="str">
            <v>01.001.256-0</v>
          </cell>
          <cell r="B202">
            <v>137.13999999999999</v>
          </cell>
        </row>
        <row r="203">
          <cell r="A203" t="str">
            <v>01.001.257-0</v>
          </cell>
          <cell r="B203">
            <v>29.99</v>
          </cell>
        </row>
        <row r="204">
          <cell r="A204" t="str">
            <v>01.001.258-0</v>
          </cell>
          <cell r="B204">
            <v>89.99</v>
          </cell>
        </row>
        <row r="205">
          <cell r="A205" t="str">
            <v>01.001.259-0</v>
          </cell>
          <cell r="B205">
            <v>107.99</v>
          </cell>
        </row>
        <row r="206">
          <cell r="A206" t="str">
            <v>01.001.260-0</v>
          </cell>
          <cell r="B206">
            <v>129.59</v>
          </cell>
        </row>
        <row r="207">
          <cell r="A207" t="str">
            <v>01.001.261-0</v>
          </cell>
          <cell r="B207">
            <v>54.99</v>
          </cell>
        </row>
        <row r="208">
          <cell r="A208" t="str">
            <v>01.001.262-0</v>
          </cell>
          <cell r="B208">
            <v>41.42</v>
          </cell>
        </row>
        <row r="209">
          <cell r="A209" t="str">
            <v>01.001.263-0</v>
          </cell>
          <cell r="B209">
            <v>41.42</v>
          </cell>
        </row>
        <row r="210">
          <cell r="A210" t="str">
            <v>01.001.264-0</v>
          </cell>
          <cell r="B210">
            <v>16.420000000000002</v>
          </cell>
        </row>
        <row r="211">
          <cell r="A211" t="str">
            <v>01.001.265-0</v>
          </cell>
          <cell r="B211">
            <v>1153.3399999999999</v>
          </cell>
        </row>
        <row r="212">
          <cell r="A212" t="str">
            <v>01.001.266-0</v>
          </cell>
          <cell r="B212">
            <v>1441.68</v>
          </cell>
        </row>
        <row r="213">
          <cell r="A213" t="str">
            <v>01.001.267-0</v>
          </cell>
          <cell r="B213">
            <v>1441.68</v>
          </cell>
        </row>
        <row r="214">
          <cell r="A214" t="str">
            <v>01.001.268-0</v>
          </cell>
          <cell r="B214">
            <v>2162.52</v>
          </cell>
        </row>
        <row r="215">
          <cell r="A215" t="str">
            <v>01.001.269-0</v>
          </cell>
          <cell r="B215">
            <v>1786.08</v>
          </cell>
        </row>
        <row r="216">
          <cell r="A216" t="str">
            <v>01.001.270-0</v>
          </cell>
          <cell r="B216">
            <v>552.45000000000005</v>
          </cell>
        </row>
        <row r="217">
          <cell r="A217" t="str">
            <v>01.001.271-0</v>
          </cell>
          <cell r="B217">
            <v>552.45000000000005</v>
          </cell>
        </row>
        <row r="218">
          <cell r="A218" t="str">
            <v>01.001.272-0</v>
          </cell>
          <cell r="B218">
            <v>48.79</v>
          </cell>
        </row>
        <row r="219">
          <cell r="A219" t="str">
            <v>01.001.273-0</v>
          </cell>
          <cell r="B219">
            <v>48.79</v>
          </cell>
        </row>
        <row r="220">
          <cell r="A220" t="str">
            <v>01.001.274-0</v>
          </cell>
          <cell r="B220">
            <v>82.45</v>
          </cell>
        </row>
        <row r="221">
          <cell r="A221" t="str">
            <v>01.001.275-0</v>
          </cell>
          <cell r="B221">
            <v>552.45000000000005</v>
          </cell>
        </row>
        <row r="222">
          <cell r="A222" t="str">
            <v>01.001.276-0</v>
          </cell>
          <cell r="B222">
            <v>156.33000000000001</v>
          </cell>
        </row>
        <row r="223">
          <cell r="A223" t="str">
            <v>01.001.277-0</v>
          </cell>
          <cell r="B223">
            <v>101.95</v>
          </cell>
        </row>
        <row r="224">
          <cell r="A224" t="str">
            <v>01.001.278-0</v>
          </cell>
          <cell r="B224">
            <v>55.03</v>
          </cell>
        </row>
        <row r="225">
          <cell r="A225" t="str">
            <v>01.001.279-0</v>
          </cell>
          <cell r="B225">
            <v>552.45000000000005</v>
          </cell>
        </row>
        <row r="226">
          <cell r="A226" t="str">
            <v>01.001.280-0</v>
          </cell>
          <cell r="B226">
            <v>552.45000000000005</v>
          </cell>
        </row>
        <row r="227">
          <cell r="A227" t="str">
            <v>01.001.281-0</v>
          </cell>
          <cell r="B227">
            <v>552.45000000000005</v>
          </cell>
        </row>
        <row r="228">
          <cell r="A228" t="str">
            <v>01.001.290-0</v>
          </cell>
          <cell r="B228">
            <v>80.569999999999993</v>
          </cell>
        </row>
        <row r="229">
          <cell r="A229" t="str">
            <v>01.001.298-0</v>
          </cell>
          <cell r="B229">
            <v>552.45000000000005</v>
          </cell>
        </row>
        <row r="230">
          <cell r="A230" t="str">
            <v>01.001.300-0</v>
          </cell>
          <cell r="B230">
            <v>97.25</v>
          </cell>
        </row>
        <row r="231">
          <cell r="A231" t="str">
            <v>01.001.301-0</v>
          </cell>
          <cell r="B231">
            <v>97.25</v>
          </cell>
        </row>
        <row r="232">
          <cell r="A232" t="str">
            <v>01.001.302-0</v>
          </cell>
          <cell r="B232">
            <v>33.950000000000003</v>
          </cell>
        </row>
        <row r="233">
          <cell r="A233" t="str">
            <v>01.001.303-0</v>
          </cell>
          <cell r="B233">
            <v>33.950000000000003</v>
          </cell>
        </row>
        <row r="234">
          <cell r="A234" t="str">
            <v>01.001.304-0</v>
          </cell>
          <cell r="B234">
            <v>211.17</v>
          </cell>
        </row>
        <row r="235">
          <cell r="A235" t="str">
            <v>01.001.305-0</v>
          </cell>
          <cell r="B235">
            <v>222.28</v>
          </cell>
        </row>
        <row r="236">
          <cell r="A236" t="str">
            <v>01.001.306-0</v>
          </cell>
          <cell r="B236">
            <v>233.4</v>
          </cell>
        </row>
        <row r="237">
          <cell r="A237" t="str">
            <v>01.001.307-0</v>
          </cell>
          <cell r="B237">
            <v>277.86</v>
          </cell>
        </row>
        <row r="238">
          <cell r="A238" t="str">
            <v>01.001.330-0</v>
          </cell>
          <cell r="B238">
            <v>29.77</v>
          </cell>
        </row>
        <row r="239">
          <cell r="A239" t="str">
            <v>01.001.331-0</v>
          </cell>
          <cell r="B239">
            <v>29.77</v>
          </cell>
        </row>
        <row r="240">
          <cell r="A240" t="str">
            <v>01.001.332-0</v>
          </cell>
          <cell r="B240">
            <v>29.77</v>
          </cell>
        </row>
        <row r="241">
          <cell r="A241" t="str">
            <v>01.001.333-0</v>
          </cell>
          <cell r="B241">
            <v>34.67</v>
          </cell>
        </row>
        <row r="242">
          <cell r="A242" t="str">
            <v>01.001.334-0</v>
          </cell>
          <cell r="B242">
            <v>161.53</v>
          </cell>
        </row>
        <row r="243">
          <cell r="A243" t="str">
            <v>01.001.335-0</v>
          </cell>
          <cell r="B243">
            <v>62.81</v>
          </cell>
        </row>
        <row r="244">
          <cell r="A244" t="str">
            <v>01.001.336-0</v>
          </cell>
          <cell r="B244">
            <v>194.57</v>
          </cell>
        </row>
        <row r="245">
          <cell r="A245" t="str">
            <v>01.001.337-0</v>
          </cell>
          <cell r="B245">
            <v>46.09</v>
          </cell>
        </row>
        <row r="246">
          <cell r="A246" t="str">
            <v>01.001.338-0</v>
          </cell>
          <cell r="B246">
            <v>15.9</v>
          </cell>
        </row>
        <row r="247">
          <cell r="A247" t="str">
            <v>01.001.339-0</v>
          </cell>
          <cell r="B247">
            <v>6.11</v>
          </cell>
        </row>
        <row r="248">
          <cell r="A248" t="str">
            <v>01.001.340-0</v>
          </cell>
          <cell r="B248">
            <v>55.47</v>
          </cell>
        </row>
        <row r="249">
          <cell r="A249" t="str">
            <v>01.001.342-0</v>
          </cell>
          <cell r="B249">
            <v>15.9</v>
          </cell>
        </row>
        <row r="250">
          <cell r="A250" t="str">
            <v>01.001.343-0</v>
          </cell>
          <cell r="B250">
            <v>6.11</v>
          </cell>
        </row>
        <row r="251">
          <cell r="A251" t="str">
            <v>01.001.344-0</v>
          </cell>
          <cell r="B251">
            <v>75.459999999999994</v>
          </cell>
        </row>
        <row r="252">
          <cell r="A252" t="str">
            <v>01.001.345-0</v>
          </cell>
          <cell r="B252">
            <v>15.9</v>
          </cell>
        </row>
        <row r="253">
          <cell r="A253" t="str">
            <v>01.001.346-0</v>
          </cell>
          <cell r="B253">
            <v>203.95</v>
          </cell>
        </row>
        <row r="254">
          <cell r="A254" t="str">
            <v>01.001.999-0</v>
          </cell>
          <cell r="B254">
            <v>2697</v>
          </cell>
        </row>
        <row r="255">
          <cell r="A255" t="str">
            <v>01.002.001-0</v>
          </cell>
          <cell r="B255">
            <v>37</v>
          </cell>
        </row>
        <row r="256">
          <cell r="A256" t="str">
            <v>01.002.002-0</v>
          </cell>
          <cell r="B256">
            <v>48.66</v>
          </cell>
        </row>
        <row r="257">
          <cell r="A257" t="str">
            <v>01.002.003-0</v>
          </cell>
          <cell r="B257">
            <v>40.01</v>
          </cell>
        </row>
        <row r="258">
          <cell r="A258" t="str">
            <v>01.002.004-0</v>
          </cell>
          <cell r="B258">
            <v>54.02</v>
          </cell>
        </row>
        <row r="259">
          <cell r="A259" t="str">
            <v>01.002.005-0</v>
          </cell>
          <cell r="B259">
            <v>43.21</v>
          </cell>
        </row>
        <row r="260">
          <cell r="A260" t="str">
            <v>01.002.006-0</v>
          </cell>
          <cell r="B260">
            <v>60.02</v>
          </cell>
        </row>
        <row r="261">
          <cell r="A261" t="str">
            <v>01.002.007-0</v>
          </cell>
          <cell r="B261">
            <v>50.01</v>
          </cell>
        </row>
        <row r="262">
          <cell r="A262" t="str">
            <v>01.002.008-0</v>
          </cell>
          <cell r="B262">
            <v>70.02</v>
          </cell>
        </row>
        <row r="263">
          <cell r="A263" t="str">
            <v>01.002.009-0</v>
          </cell>
          <cell r="B263">
            <v>49.88</v>
          </cell>
        </row>
        <row r="264">
          <cell r="A264" t="str">
            <v>01.002.010-0</v>
          </cell>
          <cell r="B264">
            <v>54.21</v>
          </cell>
        </row>
        <row r="265">
          <cell r="A265" t="str">
            <v>01.002.011-0</v>
          </cell>
          <cell r="B265">
            <v>58.55</v>
          </cell>
        </row>
        <row r="266">
          <cell r="A266" t="str">
            <v>01.002.012-0</v>
          </cell>
          <cell r="B266">
            <v>70.67</v>
          </cell>
        </row>
        <row r="267">
          <cell r="A267" t="str">
            <v>01.002.013-0</v>
          </cell>
          <cell r="B267">
            <v>75.459999999999994</v>
          </cell>
        </row>
        <row r="268">
          <cell r="A268" t="str">
            <v>01.002.014-0</v>
          </cell>
          <cell r="B268">
            <v>83.85</v>
          </cell>
        </row>
        <row r="269">
          <cell r="A269" t="str">
            <v>01.002.015-0</v>
          </cell>
          <cell r="B269">
            <v>90.14</v>
          </cell>
        </row>
        <row r="270">
          <cell r="A270" t="str">
            <v>01.002.016-0</v>
          </cell>
          <cell r="B270">
            <v>125.78</v>
          </cell>
        </row>
        <row r="271">
          <cell r="A271" t="str">
            <v>01.002.021-0</v>
          </cell>
          <cell r="B271">
            <v>28.45</v>
          </cell>
        </row>
        <row r="272">
          <cell r="A272" t="str">
            <v>01.002.022-0</v>
          </cell>
          <cell r="B272">
            <v>40.020000000000003</v>
          </cell>
        </row>
        <row r="273">
          <cell r="A273" t="str">
            <v>01.002.023-0</v>
          </cell>
          <cell r="B273">
            <v>30.78</v>
          </cell>
        </row>
        <row r="274">
          <cell r="A274" t="str">
            <v>01.002.024-0</v>
          </cell>
          <cell r="B274">
            <v>44.42</v>
          </cell>
        </row>
        <row r="275">
          <cell r="A275" t="str">
            <v>01.002.025-0</v>
          </cell>
          <cell r="B275">
            <v>33.24</v>
          </cell>
        </row>
        <row r="276">
          <cell r="A276" t="str">
            <v>01.002.026-0</v>
          </cell>
          <cell r="B276">
            <v>45.73</v>
          </cell>
        </row>
        <row r="277">
          <cell r="A277" t="str">
            <v>01.002.027-0</v>
          </cell>
          <cell r="B277">
            <v>38.47</v>
          </cell>
        </row>
        <row r="278">
          <cell r="A278" t="str">
            <v>01.002.028-0</v>
          </cell>
          <cell r="B278">
            <v>53.86</v>
          </cell>
        </row>
        <row r="279">
          <cell r="A279" t="str">
            <v>01.002.039-0</v>
          </cell>
          <cell r="B279">
            <v>46.17</v>
          </cell>
        </row>
        <row r="280">
          <cell r="A280" t="str">
            <v>01.002.041-0</v>
          </cell>
          <cell r="B280">
            <v>52.32</v>
          </cell>
        </row>
        <row r="281">
          <cell r="A281" t="str">
            <v>01.002.042-0</v>
          </cell>
          <cell r="B281">
            <v>61.55</v>
          </cell>
        </row>
        <row r="282">
          <cell r="A282" t="str">
            <v>01.002.043-0</v>
          </cell>
          <cell r="B282">
            <v>76.95</v>
          </cell>
        </row>
        <row r="283">
          <cell r="A283" t="str">
            <v>01.002.060-0</v>
          </cell>
          <cell r="B283">
            <v>38.36</v>
          </cell>
        </row>
        <row r="284">
          <cell r="A284" t="str">
            <v>01.002.061-0</v>
          </cell>
          <cell r="B284">
            <v>41.71</v>
          </cell>
        </row>
        <row r="285">
          <cell r="A285" t="str">
            <v>01.002.062-0</v>
          </cell>
          <cell r="B285">
            <v>45.04</v>
          </cell>
        </row>
        <row r="286">
          <cell r="A286" t="str">
            <v>01.002.063-0</v>
          </cell>
          <cell r="B286">
            <v>54.36</v>
          </cell>
        </row>
        <row r="287">
          <cell r="A287" t="str">
            <v>01.002.064-0</v>
          </cell>
          <cell r="B287">
            <v>66.319999999999993</v>
          </cell>
        </row>
        <row r="288">
          <cell r="A288" t="str">
            <v>01.002.065-0</v>
          </cell>
          <cell r="B288">
            <v>73.39</v>
          </cell>
        </row>
        <row r="289">
          <cell r="A289" t="str">
            <v>01.002.066-0</v>
          </cell>
          <cell r="B289">
            <v>89.7</v>
          </cell>
        </row>
        <row r="290">
          <cell r="A290" t="str">
            <v>01.002.067-0</v>
          </cell>
          <cell r="B290">
            <v>103.29</v>
          </cell>
        </row>
        <row r="291">
          <cell r="A291" t="str">
            <v>01.002.075-0</v>
          </cell>
          <cell r="B291">
            <v>57.93</v>
          </cell>
        </row>
        <row r="292">
          <cell r="A292" t="str">
            <v>01.002.076-0</v>
          </cell>
          <cell r="B292">
            <v>64.489999999999995</v>
          </cell>
        </row>
        <row r="293">
          <cell r="A293" t="str">
            <v>01.002.077-0</v>
          </cell>
          <cell r="B293">
            <v>69.34</v>
          </cell>
        </row>
        <row r="294">
          <cell r="A294" t="str">
            <v>01.002.078-0</v>
          </cell>
          <cell r="B294">
            <v>96.75</v>
          </cell>
        </row>
        <row r="295">
          <cell r="A295" t="str">
            <v>01.002.500-0</v>
          </cell>
          <cell r="B295">
            <v>207.73</v>
          </cell>
        </row>
        <row r="296">
          <cell r="A296" t="str">
            <v>01.002.999-0</v>
          </cell>
          <cell r="B296">
            <v>2169</v>
          </cell>
        </row>
        <row r="297">
          <cell r="A297" t="str">
            <v>01.003.001-0</v>
          </cell>
          <cell r="B297">
            <v>38.74</v>
          </cell>
        </row>
        <row r="298">
          <cell r="A298" t="str">
            <v>01.003.002-0</v>
          </cell>
          <cell r="B298">
            <v>44.84</v>
          </cell>
        </row>
        <row r="299">
          <cell r="A299" t="str">
            <v>01.003.003-0</v>
          </cell>
          <cell r="B299">
            <v>60.91</v>
          </cell>
        </row>
        <row r="300">
          <cell r="A300" t="str">
            <v>01.003.004-0</v>
          </cell>
          <cell r="B300">
            <v>98.1</v>
          </cell>
        </row>
        <row r="301">
          <cell r="A301" t="str">
            <v>01.003.021-0</v>
          </cell>
          <cell r="B301">
            <v>29.79</v>
          </cell>
        </row>
        <row r="302">
          <cell r="A302" t="str">
            <v>01.003.022-0</v>
          </cell>
          <cell r="B302">
            <v>34.5</v>
          </cell>
        </row>
        <row r="303">
          <cell r="A303" t="str">
            <v>01.003.023-0</v>
          </cell>
          <cell r="B303">
            <v>46.86</v>
          </cell>
        </row>
        <row r="304">
          <cell r="A304" t="str">
            <v>01.003.024-0</v>
          </cell>
          <cell r="B304">
            <v>75.459999999999994</v>
          </cell>
        </row>
        <row r="305">
          <cell r="A305" t="str">
            <v>01.003.025-0</v>
          </cell>
          <cell r="B305">
            <v>57.43</v>
          </cell>
        </row>
        <row r="306">
          <cell r="A306" t="str">
            <v>01.003.026-0</v>
          </cell>
          <cell r="B306">
            <v>110.8</v>
          </cell>
        </row>
        <row r="307">
          <cell r="A307" t="str">
            <v>01.003.027-0</v>
          </cell>
          <cell r="B307">
            <v>16.22</v>
          </cell>
        </row>
        <row r="308">
          <cell r="A308" t="str">
            <v>01.003.028-0</v>
          </cell>
          <cell r="B308">
            <v>76.47</v>
          </cell>
        </row>
        <row r="309">
          <cell r="A309" t="str">
            <v>01.003.500-0</v>
          </cell>
          <cell r="B309">
            <v>269</v>
          </cell>
        </row>
        <row r="310">
          <cell r="A310" t="str">
            <v>01.003.999-0</v>
          </cell>
          <cell r="B310">
            <v>2318</v>
          </cell>
        </row>
        <row r="311">
          <cell r="A311" t="str">
            <v>01.004.001-0</v>
          </cell>
          <cell r="B311">
            <v>122.16</v>
          </cell>
        </row>
        <row r="312">
          <cell r="A312" t="str">
            <v>01.004.002-0</v>
          </cell>
          <cell r="B312">
            <v>132.63999999999999</v>
          </cell>
        </row>
        <row r="313">
          <cell r="A313" t="str">
            <v>01.004.003-0</v>
          </cell>
          <cell r="B313">
            <v>153.63</v>
          </cell>
        </row>
        <row r="314">
          <cell r="A314" t="str">
            <v>01.004.004-0</v>
          </cell>
          <cell r="B314">
            <v>167.43</v>
          </cell>
        </row>
        <row r="315">
          <cell r="A315" t="str">
            <v>01.004.005-0</v>
          </cell>
          <cell r="B315">
            <v>195.24</v>
          </cell>
        </row>
        <row r="316">
          <cell r="A316" t="str">
            <v>01.004.006-0</v>
          </cell>
          <cell r="B316">
            <v>193.15</v>
          </cell>
        </row>
        <row r="317">
          <cell r="A317" t="str">
            <v>01.004.007-0</v>
          </cell>
          <cell r="B317">
            <v>209.83</v>
          </cell>
        </row>
        <row r="318">
          <cell r="A318" t="str">
            <v>01.004.008-0</v>
          </cell>
          <cell r="B318">
            <v>253.51</v>
          </cell>
        </row>
        <row r="319">
          <cell r="A319" t="str">
            <v>01.004.009-0</v>
          </cell>
          <cell r="B319">
            <v>276.64999999999998</v>
          </cell>
        </row>
        <row r="320">
          <cell r="A320" t="str">
            <v>01.004.010-0</v>
          </cell>
          <cell r="B320">
            <v>359.07</v>
          </cell>
        </row>
        <row r="321">
          <cell r="A321" t="str">
            <v>01.004.021-0</v>
          </cell>
          <cell r="B321">
            <v>93.49</v>
          </cell>
        </row>
        <row r="322">
          <cell r="A322" t="str">
            <v>01.004.022-0</v>
          </cell>
          <cell r="B322">
            <v>100.8</v>
          </cell>
        </row>
        <row r="323">
          <cell r="A323" t="str">
            <v>01.004.023-0</v>
          </cell>
          <cell r="B323">
            <v>116.89</v>
          </cell>
        </row>
        <row r="324">
          <cell r="A324" t="str">
            <v>01.004.024-0</v>
          </cell>
          <cell r="B324">
            <v>126.44</v>
          </cell>
        </row>
        <row r="325">
          <cell r="A325" t="str">
            <v>01.004.025-0</v>
          </cell>
          <cell r="B325">
            <v>147.38</v>
          </cell>
        </row>
        <row r="326">
          <cell r="A326" t="str">
            <v>01.004.026-0</v>
          </cell>
          <cell r="B326">
            <v>151.75</v>
          </cell>
        </row>
        <row r="327">
          <cell r="A327" t="str">
            <v>01.004.027-0</v>
          </cell>
          <cell r="B327">
            <v>164.93</v>
          </cell>
        </row>
        <row r="328">
          <cell r="A328" t="str">
            <v>01.004.028-0</v>
          </cell>
          <cell r="B328">
            <v>189.59</v>
          </cell>
        </row>
        <row r="329">
          <cell r="A329" t="str">
            <v>01.004.029-0</v>
          </cell>
          <cell r="B329">
            <v>208.85</v>
          </cell>
        </row>
        <row r="330">
          <cell r="A330" t="str">
            <v>01.004.030-0</v>
          </cell>
          <cell r="B330">
            <v>272.19</v>
          </cell>
        </row>
        <row r="331">
          <cell r="A331" t="str">
            <v>01.004.999-0</v>
          </cell>
          <cell r="B331">
            <v>2513</v>
          </cell>
        </row>
        <row r="332">
          <cell r="A332" t="str">
            <v>01.005.001-0</v>
          </cell>
          <cell r="B332">
            <v>3.15</v>
          </cell>
        </row>
        <row r="333">
          <cell r="A333" t="str">
            <v>01.005.003-0</v>
          </cell>
          <cell r="B333">
            <v>3.43</v>
          </cell>
        </row>
        <row r="334">
          <cell r="A334" t="str">
            <v>01.005.004-0</v>
          </cell>
          <cell r="B334">
            <v>5.26</v>
          </cell>
        </row>
        <row r="335">
          <cell r="A335" t="str">
            <v>01.005.005-0</v>
          </cell>
          <cell r="B335">
            <v>0.31</v>
          </cell>
        </row>
        <row r="336">
          <cell r="A336" t="str">
            <v>01.005.006-0</v>
          </cell>
          <cell r="B336">
            <v>0.08</v>
          </cell>
        </row>
        <row r="337">
          <cell r="A337" t="str">
            <v>01.005.007-0</v>
          </cell>
          <cell r="B337">
            <v>0.63</v>
          </cell>
        </row>
        <row r="338">
          <cell r="A338" t="str">
            <v>01.005.008-0</v>
          </cell>
          <cell r="B338">
            <v>65.23</v>
          </cell>
        </row>
        <row r="339">
          <cell r="A339" t="str">
            <v>01.005.009-0</v>
          </cell>
          <cell r="B339">
            <v>0.75</v>
          </cell>
        </row>
        <row r="340">
          <cell r="A340" t="str">
            <v>01.005.010-0</v>
          </cell>
          <cell r="B340">
            <v>13.41</v>
          </cell>
        </row>
        <row r="341">
          <cell r="A341" t="str">
            <v>01.005.011-0</v>
          </cell>
          <cell r="B341">
            <v>19.46</v>
          </cell>
        </row>
        <row r="342">
          <cell r="A342" t="str">
            <v>01.005.012-0</v>
          </cell>
          <cell r="B342">
            <v>26.3</v>
          </cell>
        </row>
        <row r="343">
          <cell r="A343" t="str">
            <v>01.005.999-0</v>
          </cell>
          <cell r="B343">
            <v>2911</v>
          </cell>
        </row>
        <row r="344">
          <cell r="A344" t="str">
            <v>01.006.001-0</v>
          </cell>
          <cell r="B344">
            <v>20.9</v>
          </cell>
        </row>
        <row r="345">
          <cell r="A345" t="str">
            <v>01.006.002-0</v>
          </cell>
          <cell r="B345">
            <v>37.4</v>
          </cell>
        </row>
        <row r="346">
          <cell r="A346" t="str">
            <v>01.006.003-0</v>
          </cell>
          <cell r="B346">
            <v>62.61</v>
          </cell>
        </row>
        <row r="347">
          <cell r="A347" t="str">
            <v>01.006.004-0</v>
          </cell>
          <cell r="B347">
            <v>0.16</v>
          </cell>
        </row>
        <row r="348">
          <cell r="A348" t="str">
            <v>01.006.999-0</v>
          </cell>
          <cell r="B348">
            <v>2612</v>
          </cell>
        </row>
        <row r="349">
          <cell r="A349" t="str">
            <v>01.007.010-0</v>
          </cell>
          <cell r="B349">
            <v>2073.5</v>
          </cell>
        </row>
        <row r="350">
          <cell r="A350" t="str">
            <v>01.007.020-0</v>
          </cell>
          <cell r="B350">
            <v>90.2</v>
          </cell>
        </row>
        <row r="351">
          <cell r="A351" t="str">
            <v>01.007.025-0</v>
          </cell>
          <cell r="B351">
            <v>167.25</v>
          </cell>
        </row>
        <row r="352">
          <cell r="A352" t="str">
            <v>01.007.030-0</v>
          </cell>
          <cell r="B352">
            <v>0.95</v>
          </cell>
        </row>
        <row r="353">
          <cell r="A353" t="str">
            <v>01.007.500-0</v>
          </cell>
          <cell r="B353">
            <v>213.59</v>
          </cell>
        </row>
        <row r="354">
          <cell r="A354" t="str">
            <v>01.007.505-0</v>
          </cell>
          <cell r="B354">
            <v>134.61000000000001</v>
          </cell>
        </row>
        <row r="355">
          <cell r="A355" t="str">
            <v>01.007.506-0</v>
          </cell>
          <cell r="B355">
            <v>67.3</v>
          </cell>
        </row>
        <row r="356">
          <cell r="A356" t="str">
            <v>01.007.999-0</v>
          </cell>
          <cell r="B356">
            <v>2293</v>
          </cell>
        </row>
        <row r="357">
          <cell r="A357" t="str">
            <v>01.008.050-0</v>
          </cell>
          <cell r="B357">
            <v>2269.8200000000002</v>
          </cell>
        </row>
        <row r="358">
          <cell r="A358" t="str">
            <v>01.008.100-0</v>
          </cell>
          <cell r="B358">
            <v>2335.88</v>
          </cell>
        </row>
        <row r="359">
          <cell r="A359" t="str">
            <v>01.008.200-0</v>
          </cell>
          <cell r="B359">
            <v>2468.0100000000002</v>
          </cell>
        </row>
        <row r="360">
          <cell r="A360" t="str">
            <v>01.008.999-0</v>
          </cell>
          <cell r="B360">
            <v>2137</v>
          </cell>
        </row>
        <row r="361">
          <cell r="A361" t="str">
            <v>01.009.050-0</v>
          </cell>
          <cell r="B361">
            <v>3574.57</v>
          </cell>
        </row>
        <row r="362">
          <cell r="A362" t="str">
            <v>01.009.100-0</v>
          </cell>
          <cell r="B362">
            <v>3640.64</v>
          </cell>
        </row>
        <row r="363">
          <cell r="A363" t="str">
            <v>01.009.200-0</v>
          </cell>
          <cell r="B363">
            <v>3772.76</v>
          </cell>
        </row>
        <row r="364">
          <cell r="A364" t="str">
            <v>01.009.999-0</v>
          </cell>
          <cell r="B364">
            <v>2270</v>
          </cell>
        </row>
        <row r="365">
          <cell r="A365" t="str">
            <v>01.016.001-0</v>
          </cell>
          <cell r="B365">
            <v>5259.17</v>
          </cell>
        </row>
        <row r="366">
          <cell r="A366" t="str">
            <v>01.016.002-0</v>
          </cell>
          <cell r="B366">
            <v>4023.41</v>
          </cell>
        </row>
        <row r="367">
          <cell r="A367" t="str">
            <v>01.016.003-0</v>
          </cell>
          <cell r="B367">
            <v>3419.9</v>
          </cell>
        </row>
        <row r="368">
          <cell r="A368" t="str">
            <v>01.016.004-0</v>
          </cell>
          <cell r="B368">
            <v>3161.25</v>
          </cell>
        </row>
        <row r="369">
          <cell r="A369" t="str">
            <v>01.016.005-0</v>
          </cell>
          <cell r="B369">
            <v>2414.04</v>
          </cell>
        </row>
        <row r="370">
          <cell r="A370" t="str">
            <v>01.016.006-0</v>
          </cell>
          <cell r="B370">
            <v>2054.81</v>
          </cell>
        </row>
        <row r="371">
          <cell r="A371" t="str">
            <v>01.016.007-0</v>
          </cell>
          <cell r="B371">
            <v>3678.55</v>
          </cell>
        </row>
        <row r="372">
          <cell r="A372" t="str">
            <v>01.016.008-0</v>
          </cell>
          <cell r="B372">
            <v>2816.39</v>
          </cell>
        </row>
        <row r="373">
          <cell r="A373" t="str">
            <v>01.016.009-0</v>
          </cell>
          <cell r="B373">
            <v>2399.67</v>
          </cell>
        </row>
        <row r="374">
          <cell r="A374" t="str">
            <v>01.016.010-0</v>
          </cell>
          <cell r="B374">
            <v>2212.87</v>
          </cell>
        </row>
        <row r="375">
          <cell r="A375" t="str">
            <v>01.016.011-0</v>
          </cell>
          <cell r="B375">
            <v>1695.58</v>
          </cell>
        </row>
        <row r="376">
          <cell r="A376" t="str">
            <v>01.016.012-0</v>
          </cell>
          <cell r="B376">
            <v>1436.93</v>
          </cell>
        </row>
        <row r="377">
          <cell r="A377" t="str">
            <v>01.016.020-0</v>
          </cell>
          <cell r="B377">
            <v>128.66999999999999</v>
          </cell>
        </row>
        <row r="378">
          <cell r="A378" t="str">
            <v>01.016.021-0</v>
          </cell>
          <cell r="B378">
            <v>71.180000000000007</v>
          </cell>
        </row>
        <row r="379">
          <cell r="A379" t="str">
            <v>01.016.030-0</v>
          </cell>
          <cell r="B379">
            <v>708.1</v>
          </cell>
        </row>
        <row r="380">
          <cell r="A380" t="str">
            <v>01.016.031-0</v>
          </cell>
          <cell r="B380">
            <v>425.45</v>
          </cell>
        </row>
        <row r="381">
          <cell r="A381" t="str">
            <v>01.016.032-0</v>
          </cell>
          <cell r="B381">
            <v>496.86</v>
          </cell>
        </row>
        <row r="382">
          <cell r="A382" t="str">
            <v>01.016.033-0</v>
          </cell>
          <cell r="B382">
            <v>297.52</v>
          </cell>
        </row>
        <row r="383">
          <cell r="A383" t="str">
            <v>01.016.034-0</v>
          </cell>
          <cell r="B383">
            <v>566.48</v>
          </cell>
        </row>
        <row r="384">
          <cell r="A384" t="str">
            <v>01.016.035-0</v>
          </cell>
          <cell r="B384">
            <v>340.36</v>
          </cell>
        </row>
        <row r="385">
          <cell r="A385" t="str">
            <v>01.016.036-0</v>
          </cell>
          <cell r="B385">
            <v>397.48</v>
          </cell>
        </row>
        <row r="386">
          <cell r="A386" t="str">
            <v>01.016.037-0</v>
          </cell>
          <cell r="B386">
            <v>238.01</v>
          </cell>
        </row>
        <row r="387">
          <cell r="A387" t="str">
            <v>01.016.050-0</v>
          </cell>
          <cell r="B387">
            <v>479.36</v>
          </cell>
        </row>
        <row r="388">
          <cell r="A388" t="str">
            <v>01.016.051-0</v>
          </cell>
          <cell r="B388">
            <v>335.55</v>
          </cell>
        </row>
        <row r="389">
          <cell r="A389" t="str">
            <v>01.016.052-0</v>
          </cell>
          <cell r="B389">
            <v>239.68</v>
          </cell>
        </row>
        <row r="390">
          <cell r="A390" t="str">
            <v>01.016.060-0</v>
          </cell>
          <cell r="B390">
            <v>0.86</v>
          </cell>
        </row>
        <row r="391">
          <cell r="A391" t="str">
            <v>01.016.061-0</v>
          </cell>
          <cell r="B391">
            <v>0.6</v>
          </cell>
        </row>
        <row r="392">
          <cell r="A392" t="str">
            <v>01.016.062-0</v>
          </cell>
          <cell r="B392">
            <v>0.76</v>
          </cell>
        </row>
        <row r="393">
          <cell r="A393" t="str">
            <v>01.016.063-0</v>
          </cell>
          <cell r="B393">
            <v>0.45</v>
          </cell>
        </row>
        <row r="394">
          <cell r="A394" t="str">
            <v>01.016.064-0</v>
          </cell>
          <cell r="B394">
            <v>1.04</v>
          </cell>
        </row>
        <row r="395">
          <cell r="A395" t="str">
            <v>01.016.067-0</v>
          </cell>
          <cell r="B395">
            <v>1.64</v>
          </cell>
        </row>
        <row r="396">
          <cell r="A396" t="str">
            <v>01.016.070-0</v>
          </cell>
          <cell r="B396">
            <v>1.93</v>
          </cell>
        </row>
        <row r="397">
          <cell r="A397" t="str">
            <v>01.016.100-0</v>
          </cell>
          <cell r="B397">
            <v>0.47</v>
          </cell>
        </row>
        <row r="398">
          <cell r="A398" t="str">
            <v>01.016.105-0</v>
          </cell>
          <cell r="B398">
            <v>183.64</v>
          </cell>
        </row>
        <row r="399">
          <cell r="A399" t="str">
            <v>01.016.110-0</v>
          </cell>
          <cell r="B399">
            <v>172.11</v>
          </cell>
        </row>
        <row r="400">
          <cell r="A400" t="str">
            <v>01.016.115-0</v>
          </cell>
          <cell r="B400">
            <v>142.52000000000001</v>
          </cell>
        </row>
        <row r="401">
          <cell r="A401" t="str">
            <v>01.016.120-0</v>
          </cell>
          <cell r="B401">
            <v>108.42</v>
          </cell>
        </row>
        <row r="402">
          <cell r="A402" t="str">
            <v>01.016.125-0</v>
          </cell>
          <cell r="B402">
            <v>115.64</v>
          </cell>
        </row>
        <row r="403">
          <cell r="A403" t="str">
            <v>01.016.150-0</v>
          </cell>
          <cell r="B403">
            <v>3.1</v>
          </cell>
        </row>
        <row r="404">
          <cell r="A404" t="str">
            <v>01.016.152-0</v>
          </cell>
          <cell r="B404">
            <v>4.1900000000000004</v>
          </cell>
        </row>
        <row r="405">
          <cell r="A405" t="str">
            <v>01.016.155-0</v>
          </cell>
          <cell r="B405">
            <v>24.65</v>
          </cell>
        </row>
        <row r="406">
          <cell r="A406" t="str">
            <v>01.016.160-0</v>
          </cell>
          <cell r="B406">
            <v>4.96</v>
          </cell>
        </row>
        <row r="407">
          <cell r="A407" t="str">
            <v>01.016.165-0</v>
          </cell>
          <cell r="B407">
            <v>6.69</v>
          </cell>
        </row>
        <row r="408">
          <cell r="A408" t="str">
            <v>01.016.200-0</v>
          </cell>
          <cell r="B408">
            <v>2449.9699999999998</v>
          </cell>
        </row>
        <row r="409">
          <cell r="A409" t="str">
            <v>01.016.203-0</v>
          </cell>
          <cell r="B409">
            <v>1959.97</v>
          </cell>
        </row>
        <row r="410">
          <cell r="A410" t="str">
            <v>01.016.206-0</v>
          </cell>
          <cell r="B410">
            <v>1959.97</v>
          </cell>
        </row>
        <row r="411">
          <cell r="A411" t="str">
            <v>01.016.209-0</v>
          </cell>
          <cell r="B411">
            <v>1469.69</v>
          </cell>
        </row>
        <row r="412">
          <cell r="A412" t="str">
            <v>01.016.220-0</v>
          </cell>
          <cell r="B412">
            <v>2945.71</v>
          </cell>
        </row>
        <row r="413">
          <cell r="A413" t="str">
            <v>01.016.223-0</v>
          </cell>
          <cell r="B413">
            <v>2449.9699999999998</v>
          </cell>
        </row>
        <row r="414">
          <cell r="A414" t="str">
            <v>01.016.226-0</v>
          </cell>
          <cell r="B414">
            <v>2449.9699999999998</v>
          </cell>
        </row>
        <row r="415">
          <cell r="A415" t="str">
            <v>01.016.229-0</v>
          </cell>
          <cell r="B415">
            <v>1959.97</v>
          </cell>
        </row>
        <row r="416">
          <cell r="A416" t="str">
            <v>01.016.240-0</v>
          </cell>
          <cell r="B416">
            <v>3434.27</v>
          </cell>
        </row>
        <row r="417">
          <cell r="A417" t="str">
            <v>01.016.243-0</v>
          </cell>
          <cell r="B417">
            <v>2945.71</v>
          </cell>
        </row>
        <row r="418">
          <cell r="A418" t="str">
            <v>01.016.246-0</v>
          </cell>
          <cell r="B418">
            <v>2945.71</v>
          </cell>
        </row>
        <row r="419">
          <cell r="A419" t="str">
            <v>01.016.249-0</v>
          </cell>
          <cell r="B419">
            <v>2449.9699999999998</v>
          </cell>
        </row>
        <row r="420">
          <cell r="A420" t="str">
            <v>01.016.500-0</v>
          </cell>
          <cell r="B420">
            <v>227.03</v>
          </cell>
        </row>
        <row r="421">
          <cell r="A421" t="str">
            <v>01.016.999-0</v>
          </cell>
          <cell r="B421">
            <v>2573</v>
          </cell>
        </row>
        <row r="422">
          <cell r="A422" t="str">
            <v>01.017.001-0</v>
          </cell>
          <cell r="B422">
            <v>8821.35</v>
          </cell>
        </row>
        <row r="423">
          <cell r="A423" t="str">
            <v>01.017.002-0</v>
          </cell>
          <cell r="B423">
            <v>4766.9399999999996</v>
          </cell>
        </row>
        <row r="424">
          <cell r="A424" t="str">
            <v>01.017.003-0</v>
          </cell>
          <cell r="B424">
            <v>6192.01</v>
          </cell>
        </row>
        <row r="425">
          <cell r="A425" t="str">
            <v>01.017.004-0</v>
          </cell>
          <cell r="B425">
            <v>3520.49</v>
          </cell>
        </row>
        <row r="426">
          <cell r="A426" t="str">
            <v>01.017.005-0</v>
          </cell>
          <cell r="B426">
            <v>4032.13</v>
          </cell>
        </row>
        <row r="427">
          <cell r="A427" t="str">
            <v>01.017.010-0</v>
          </cell>
          <cell r="B427">
            <v>3584.12</v>
          </cell>
        </row>
        <row r="428">
          <cell r="A428" t="str">
            <v>01.017.999-0</v>
          </cell>
          <cell r="B428">
            <v>2505</v>
          </cell>
        </row>
        <row r="429">
          <cell r="A429" t="str">
            <v>01.018.001-0</v>
          </cell>
          <cell r="B429">
            <v>1.06</v>
          </cell>
        </row>
        <row r="430">
          <cell r="A430" t="str">
            <v>01.018.002-0</v>
          </cell>
          <cell r="B430">
            <v>7.29</v>
          </cell>
        </row>
        <row r="431">
          <cell r="A431" t="str">
            <v>01.018.999-0</v>
          </cell>
          <cell r="B431">
            <v>2790</v>
          </cell>
        </row>
        <row r="432">
          <cell r="A432" t="str">
            <v>01.019.001-0</v>
          </cell>
          <cell r="B432">
            <v>222.02</v>
          </cell>
        </row>
        <row r="433">
          <cell r="A433" t="str">
            <v>01.019.002-0</v>
          </cell>
          <cell r="B433">
            <v>246.69</v>
          </cell>
        </row>
        <row r="434">
          <cell r="A434" t="str">
            <v>01.019.003-0</v>
          </cell>
          <cell r="B434">
            <v>259.67</v>
          </cell>
        </row>
        <row r="435">
          <cell r="A435" t="str">
            <v>01.019.500-0</v>
          </cell>
          <cell r="B435">
            <v>333.19</v>
          </cell>
        </row>
        <row r="436">
          <cell r="A436" t="str">
            <v>01.019.999-0</v>
          </cell>
          <cell r="B436">
            <v>2805</v>
          </cell>
        </row>
        <row r="437">
          <cell r="A437" t="str">
            <v>01.050.500-0</v>
          </cell>
          <cell r="B437">
            <v>250.19</v>
          </cell>
        </row>
        <row r="438">
          <cell r="A438" t="str">
            <v>01.050.999-0</v>
          </cell>
          <cell r="B438">
            <v>2060</v>
          </cell>
        </row>
        <row r="439">
          <cell r="A439" t="str">
            <v>01.090.999-0</v>
          </cell>
          <cell r="B439">
            <v>2617</v>
          </cell>
        </row>
        <row r="440">
          <cell r="A440" t="str">
            <v>01.091.999-0</v>
          </cell>
          <cell r="B440">
            <v>2617</v>
          </cell>
        </row>
        <row r="441">
          <cell r="A441" t="str">
            <v>02.001.001-0</v>
          </cell>
          <cell r="B441">
            <v>21.18</v>
          </cell>
        </row>
        <row r="442">
          <cell r="A442" t="str">
            <v>02.001.002-0</v>
          </cell>
          <cell r="B442">
            <v>15.61</v>
          </cell>
        </row>
        <row r="443">
          <cell r="A443" t="str">
            <v>02.001.003-0</v>
          </cell>
          <cell r="B443">
            <v>13.37</v>
          </cell>
        </row>
        <row r="444">
          <cell r="A444" t="str">
            <v>02.001.999-0</v>
          </cell>
          <cell r="B444">
            <v>2329</v>
          </cell>
        </row>
        <row r="445">
          <cell r="A445" t="str">
            <v>02.003.001-1</v>
          </cell>
          <cell r="B445">
            <v>33.44</v>
          </cell>
        </row>
        <row r="446">
          <cell r="A446" t="str">
            <v>02.003.999-0</v>
          </cell>
          <cell r="B446">
            <v>2822</v>
          </cell>
        </row>
        <row r="447">
          <cell r="A447" t="str">
            <v>02.004.001-0</v>
          </cell>
          <cell r="B447">
            <v>143.37</v>
          </cell>
        </row>
        <row r="448">
          <cell r="A448" t="str">
            <v>02.004.002-1</v>
          </cell>
          <cell r="B448">
            <v>151.94999999999999</v>
          </cell>
        </row>
        <row r="449">
          <cell r="A449" t="str">
            <v>02.004.003-0</v>
          </cell>
          <cell r="B449">
            <v>143.04</v>
          </cell>
        </row>
        <row r="450">
          <cell r="A450" t="str">
            <v>02.004.004-0</v>
          </cell>
          <cell r="B450">
            <v>123.72</v>
          </cell>
        </row>
        <row r="451">
          <cell r="A451" t="str">
            <v>02.004.005-0</v>
          </cell>
          <cell r="B451">
            <v>148.59</v>
          </cell>
        </row>
        <row r="452">
          <cell r="A452" t="str">
            <v>02.004.006-0</v>
          </cell>
          <cell r="B452">
            <v>122</v>
          </cell>
        </row>
        <row r="453">
          <cell r="A453" t="str">
            <v>02.004.007-0</v>
          </cell>
          <cell r="B453">
            <v>154.46</v>
          </cell>
        </row>
        <row r="454">
          <cell r="A454" t="str">
            <v>02.004.008-0</v>
          </cell>
          <cell r="B454">
            <v>847.55</v>
          </cell>
        </row>
        <row r="455">
          <cell r="A455" t="str">
            <v>02.004.009-0</v>
          </cell>
          <cell r="B455">
            <v>1500.73</v>
          </cell>
        </row>
        <row r="456">
          <cell r="A456" t="str">
            <v>02.004.999-0</v>
          </cell>
          <cell r="B456">
            <v>2357</v>
          </cell>
        </row>
        <row r="457">
          <cell r="A457" t="str">
            <v>02.006.010-0</v>
          </cell>
          <cell r="B457">
            <v>356</v>
          </cell>
        </row>
        <row r="458">
          <cell r="A458" t="str">
            <v>02.006.015-0</v>
          </cell>
          <cell r="B458">
            <v>413.84</v>
          </cell>
        </row>
        <row r="459">
          <cell r="A459" t="str">
            <v>02.006.020-0</v>
          </cell>
          <cell r="B459">
            <v>582.30999999999995</v>
          </cell>
        </row>
        <row r="460">
          <cell r="A460" t="str">
            <v>02.006.025-0</v>
          </cell>
          <cell r="B460">
            <v>590.29</v>
          </cell>
        </row>
        <row r="461">
          <cell r="A461" t="str">
            <v>02.006.030-0</v>
          </cell>
          <cell r="B461">
            <v>600.98</v>
          </cell>
        </row>
        <row r="462">
          <cell r="A462" t="str">
            <v>02.006.999-0</v>
          </cell>
          <cell r="B462">
            <v>1254</v>
          </cell>
        </row>
        <row r="463">
          <cell r="A463" t="str">
            <v>02.008.999-0</v>
          </cell>
          <cell r="B463">
            <v>890</v>
          </cell>
        </row>
        <row r="464">
          <cell r="A464" t="str">
            <v>02.009.999-0</v>
          </cell>
          <cell r="B464">
            <v>2722</v>
          </cell>
        </row>
        <row r="465">
          <cell r="A465" t="str">
            <v>02.010.001-0</v>
          </cell>
          <cell r="B465">
            <v>95.66</v>
          </cell>
        </row>
        <row r="466">
          <cell r="A466" t="str">
            <v>02.010.002-0</v>
          </cell>
          <cell r="B466">
            <v>79.83</v>
          </cell>
        </row>
        <row r="467">
          <cell r="A467" t="str">
            <v>02.010.999-0</v>
          </cell>
          <cell r="B467">
            <v>2691</v>
          </cell>
        </row>
        <row r="468">
          <cell r="A468" t="str">
            <v>02.011.001-0</v>
          </cell>
          <cell r="B468">
            <v>11.78</v>
          </cell>
        </row>
        <row r="469">
          <cell r="A469" t="str">
            <v>02.011.002-0</v>
          </cell>
          <cell r="B469">
            <v>5.71</v>
          </cell>
        </row>
        <row r="470">
          <cell r="A470" t="str">
            <v>02.011.003-0</v>
          </cell>
          <cell r="B470">
            <v>4.05</v>
          </cell>
        </row>
        <row r="471">
          <cell r="A471" t="str">
            <v>02.011.010-0</v>
          </cell>
          <cell r="B471">
            <v>2.4300000000000002</v>
          </cell>
        </row>
        <row r="472">
          <cell r="A472" t="str">
            <v>02.011.999-0</v>
          </cell>
          <cell r="B472">
            <v>3131</v>
          </cell>
        </row>
        <row r="473">
          <cell r="A473" t="str">
            <v>02.015.001-0</v>
          </cell>
          <cell r="B473">
            <v>1384.09</v>
          </cell>
        </row>
        <row r="474">
          <cell r="A474" t="str">
            <v>02.015.999-0</v>
          </cell>
          <cell r="B474">
            <v>2508</v>
          </cell>
        </row>
        <row r="475">
          <cell r="A475" t="str">
            <v>02.016.001-0</v>
          </cell>
          <cell r="B475">
            <v>659</v>
          </cell>
        </row>
        <row r="476">
          <cell r="A476" t="str">
            <v>02.016.003-0</v>
          </cell>
          <cell r="B476">
            <v>4342.6000000000004</v>
          </cell>
        </row>
        <row r="477">
          <cell r="A477" t="str">
            <v>02.016.004-0</v>
          </cell>
          <cell r="B477">
            <v>4555.66</v>
          </cell>
        </row>
        <row r="478">
          <cell r="A478" t="str">
            <v>02.016.006-0</v>
          </cell>
          <cell r="B478">
            <v>5383.1</v>
          </cell>
        </row>
        <row r="479">
          <cell r="A479" t="str">
            <v>02.016.008-0</v>
          </cell>
          <cell r="B479">
            <v>5750.71</v>
          </cell>
        </row>
        <row r="480">
          <cell r="A480" t="str">
            <v>02.016.010-0</v>
          </cell>
          <cell r="B480">
            <v>6089.07</v>
          </cell>
        </row>
        <row r="481">
          <cell r="A481" t="str">
            <v>02.016.999-0</v>
          </cell>
          <cell r="B481">
            <v>2505</v>
          </cell>
        </row>
        <row r="482">
          <cell r="A482" t="str">
            <v>02.020.001-0</v>
          </cell>
          <cell r="B482">
            <v>143.56</v>
          </cell>
        </row>
        <row r="483">
          <cell r="A483" t="str">
            <v>02.020.005-0</v>
          </cell>
          <cell r="B483">
            <v>1.1200000000000001</v>
          </cell>
        </row>
        <row r="484">
          <cell r="A484" t="str">
            <v>02.020.006-0</v>
          </cell>
          <cell r="B484">
            <v>2.31</v>
          </cell>
        </row>
        <row r="485">
          <cell r="A485" t="str">
            <v>02.020.007-0</v>
          </cell>
          <cell r="B485">
            <v>95.29</v>
          </cell>
        </row>
        <row r="486">
          <cell r="A486" t="str">
            <v>02.020.008-0</v>
          </cell>
          <cell r="B486">
            <v>9.33</v>
          </cell>
        </row>
        <row r="487">
          <cell r="A487" t="str">
            <v>02.020.009-0</v>
          </cell>
          <cell r="B487">
            <v>22.77</v>
          </cell>
        </row>
        <row r="488">
          <cell r="A488" t="str">
            <v>02.020.010-0</v>
          </cell>
          <cell r="B488">
            <v>2.79</v>
          </cell>
        </row>
        <row r="489">
          <cell r="A489" t="str">
            <v>02.020.011-0</v>
          </cell>
          <cell r="B489">
            <v>29.04</v>
          </cell>
        </row>
        <row r="490">
          <cell r="A490" t="str">
            <v>02.020.012-0</v>
          </cell>
          <cell r="B490">
            <v>5.49</v>
          </cell>
        </row>
        <row r="491">
          <cell r="A491" t="str">
            <v>02.020.015-0</v>
          </cell>
          <cell r="B491">
            <v>3.05</v>
          </cell>
        </row>
        <row r="492">
          <cell r="A492" t="str">
            <v>02.020.999-0</v>
          </cell>
          <cell r="B492">
            <v>2570</v>
          </cell>
        </row>
        <row r="493">
          <cell r="A493" t="str">
            <v>02.025.010-0</v>
          </cell>
          <cell r="B493">
            <v>7085.92</v>
          </cell>
        </row>
        <row r="494">
          <cell r="A494" t="str">
            <v>02.025.012-0</v>
          </cell>
          <cell r="B494">
            <v>6070.01</v>
          </cell>
        </row>
        <row r="495">
          <cell r="A495" t="str">
            <v>02.025.015-0</v>
          </cell>
          <cell r="B495">
            <v>3723.19</v>
          </cell>
        </row>
        <row r="496">
          <cell r="A496" t="str">
            <v>02.025.020-0</v>
          </cell>
          <cell r="B496">
            <v>13860.38</v>
          </cell>
        </row>
        <row r="497">
          <cell r="A497" t="str">
            <v>02.025.025-0</v>
          </cell>
          <cell r="B497">
            <v>10093.14</v>
          </cell>
        </row>
        <row r="498">
          <cell r="A498" t="str">
            <v>02.025.030-0</v>
          </cell>
          <cell r="B498">
            <v>8209.5</v>
          </cell>
        </row>
        <row r="499">
          <cell r="A499" t="str">
            <v>02.025.999-0</v>
          </cell>
          <cell r="B499">
            <v>2741</v>
          </cell>
        </row>
        <row r="500">
          <cell r="A500" t="str">
            <v>03.001.001-1</v>
          </cell>
          <cell r="B500">
            <v>18.41</v>
          </cell>
        </row>
        <row r="501">
          <cell r="A501" t="str">
            <v>03.001.002-1</v>
          </cell>
          <cell r="B501">
            <v>23.67</v>
          </cell>
        </row>
        <row r="502">
          <cell r="A502" t="str">
            <v>03.001.003-1</v>
          </cell>
          <cell r="B502">
            <v>31.56</v>
          </cell>
        </row>
        <row r="503">
          <cell r="A503" t="str">
            <v>03.001.004-1</v>
          </cell>
          <cell r="B503">
            <v>42.08</v>
          </cell>
        </row>
        <row r="504">
          <cell r="A504" t="str">
            <v>03.001.009-1</v>
          </cell>
          <cell r="B504">
            <v>52.6</v>
          </cell>
        </row>
        <row r="505">
          <cell r="A505" t="str">
            <v>03.001.010-0</v>
          </cell>
          <cell r="B505">
            <v>39.450000000000003</v>
          </cell>
        </row>
        <row r="506">
          <cell r="A506" t="str">
            <v>03.001.011-0</v>
          </cell>
          <cell r="B506">
            <v>49.97</v>
          </cell>
        </row>
        <row r="507">
          <cell r="A507" t="str">
            <v>03.001.012-0</v>
          </cell>
          <cell r="B507">
            <v>57.86</v>
          </cell>
        </row>
        <row r="508">
          <cell r="A508" t="str">
            <v>03.001.021-0</v>
          </cell>
          <cell r="B508">
            <v>68.38</v>
          </cell>
        </row>
        <row r="509">
          <cell r="A509" t="str">
            <v>03.001.022-0</v>
          </cell>
          <cell r="B509">
            <v>78.900000000000006</v>
          </cell>
        </row>
        <row r="510">
          <cell r="A510" t="str">
            <v>03.001.041-0</v>
          </cell>
          <cell r="B510">
            <v>25.25</v>
          </cell>
        </row>
        <row r="511">
          <cell r="A511" t="str">
            <v>03.001.042-0</v>
          </cell>
          <cell r="B511">
            <v>29.45</v>
          </cell>
        </row>
        <row r="512">
          <cell r="A512" t="str">
            <v>03.001.043-0</v>
          </cell>
          <cell r="B512">
            <v>47.34</v>
          </cell>
        </row>
        <row r="513">
          <cell r="A513" t="str">
            <v>03.001.044-0</v>
          </cell>
          <cell r="B513">
            <v>57.86</v>
          </cell>
        </row>
        <row r="514">
          <cell r="A514" t="str">
            <v>03.001.045-0</v>
          </cell>
          <cell r="B514">
            <v>68.38</v>
          </cell>
        </row>
        <row r="515">
          <cell r="A515" t="str">
            <v>03.001.047-0</v>
          </cell>
          <cell r="B515">
            <v>28.93</v>
          </cell>
        </row>
        <row r="516">
          <cell r="A516" t="str">
            <v>03.001.048-0</v>
          </cell>
          <cell r="B516">
            <v>52.6</v>
          </cell>
        </row>
        <row r="517">
          <cell r="A517" t="str">
            <v>03.001.049-0</v>
          </cell>
          <cell r="B517">
            <v>78.900000000000006</v>
          </cell>
        </row>
        <row r="518">
          <cell r="A518" t="str">
            <v>03.001.050-0</v>
          </cell>
          <cell r="B518">
            <v>94.68</v>
          </cell>
        </row>
        <row r="519">
          <cell r="A519" t="str">
            <v>03.001.051-0</v>
          </cell>
          <cell r="B519">
            <v>110.47</v>
          </cell>
        </row>
        <row r="520">
          <cell r="A520" t="str">
            <v>03.001.061-0</v>
          </cell>
          <cell r="B520">
            <v>14.29</v>
          </cell>
        </row>
        <row r="521">
          <cell r="A521" t="str">
            <v>03.001.065-1</v>
          </cell>
          <cell r="B521">
            <v>38.229999999999997</v>
          </cell>
        </row>
        <row r="522">
          <cell r="A522" t="str">
            <v>03.001.070-1</v>
          </cell>
          <cell r="B522">
            <v>34.409999999999997</v>
          </cell>
        </row>
        <row r="523">
          <cell r="A523" t="str">
            <v>03.001.071-1</v>
          </cell>
          <cell r="B523">
            <v>12.86</v>
          </cell>
        </row>
        <row r="524">
          <cell r="A524" t="str">
            <v>03.001.080-1</v>
          </cell>
          <cell r="B524">
            <v>12.62</v>
          </cell>
        </row>
        <row r="525">
          <cell r="A525" t="str">
            <v>03.001.085-1</v>
          </cell>
          <cell r="B525">
            <v>17.09</v>
          </cell>
        </row>
        <row r="526">
          <cell r="A526" t="str">
            <v>03.001.090-0</v>
          </cell>
          <cell r="B526">
            <v>55.22</v>
          </cell>
        </row>
        <row r="527">
          <cell r="A527" t="str">
            <v>03.001.095-0</v>
          </cell>
          <cell r="B527">
            <v>12.94</v>
          </cell>
        </row>
        <row r="528">
          <cell r="A528" t="str">
            <v>03.001.098-0</v>
          </cell>
          <cell r="B528">
            <v>2.63</v>
          </cell>
        </row>
        <row r="529">
          <cell r="A529" t="str">
            <v>03.001.100-0</v>
          </cell>
          <cell r="B529">
            <v>22.09</v>
          </cell>
        </row>
        <row r="530">
          <cell r="A530" t="str">
            <v>03.001.101-0</v>
          </cell>
          <cell r="B530">
            <v>28.4</v>
          </cell>
        </row>
        <row r="531">
          <cell r="A531" t="str">
            <v>03.001.102-0</v>
          </cell>
          <cell r="B531">
            <v>37.869999999999997</v>
          </cell>
        </row>
        <row r="532">
          <cell r="A532" t="str">
            <v>03.001.110-0</v>
          </cell>
          <cell r="B532">
            <v>33.29</v>
          </cell>
        </row>
        <row r="533">
          <cell r="A533" t="str">
            <v>03.001.111-0</v>
          </cell>
          <cell r="B533">
            <v>60.49</v>
          </cell>
        </row>
        <row r="534">
          <cell r="A534" t="str">
            <v>03.001.999-0</v>
          </cell>
          <cell r="B534">
            <v>2887</v>
          </cell>
        </row>
        <row r="535">
          <cell r="A535" t="str">
            <v>03.002.001-1</v>
          </cell>
          <cell r="B535">
            <v>64.64</v>
          </cell>
        </row>
        <row r="536">
          <cell r="A536" t="str">
            <v>03.002.999-0</v>
          </cell>
          <cell r="B536">
            <v>2757</v>
          </cell>
        </row>
        <row r="537">
          <cell r="A537" t="str">
            <v>03.004.001-1</v>
          </cell>
          <cell r="B537">
            <v>64.88</v>
          </cell>
        </row>
        <row r="538">
          <cell r="A538" t="str">
            <v>03.004.002-0</v>
          </cell>
          <cell r="B538">
            <v>66.819999999999993</v>
          </cell>
        </row>
        <row r="539">
          <cell r="A539" t="str">
            <v>03.004.003-0</v>
          </cell>
          <cell r="B539">
            <v>69.42</v>
          </cell>
        </row>
        <row r="540">
          <cell r="A540" t="str">
            <v>03.004.012-0</v>
          </cell>
          <cell r="B540">
            <v>71.36</v>
          </cell>
        </row>
        <row r="541">
          <cell r="A541" t="str">
            <v>03.004.013-0</v>
          </cell>
          <cell r="B541">
            <v>74.61</v>
          </cell>
        </row>
        <row r="542">
          <cell r="A542" t="str">
            <v>03.004.020-1</v>
          </cell>
          <cell r="B542">
            <v>112.54</v>
          </cell>
        </row>
        <row r="543">
          <cell r="A543" t="str">
            <v>03.004.021-0</v>
          </cell>
          <cell r="B543">
            <v>115.92</v>
          </cell>
        </row>
        <row r="544">
          <cell r="A544" t="str">
            <v>03.004.022-0</v>
          </cell>
          <cell r="B544">
            <v>120.42</v>
          </cell>
        </row>
        <row r="545">
          <cell r="A545" t="str">
            <v>03.004.023-0</v>
          </cell>
          <cell r="B545">
            <v>123.8</v>
          </cell>
        </row>
        <row r="546">
          <cell r="A546" t="str">
            <v>03.004.024-0</v>
          </cell>
          <cell r="B546">
            <v>129.43</v>
          </cell>
        </row>
        <row r="547">
          <cell r="A547" t="str">
            <v>03.004.025-0</v>
          </cell>
          <cell r="B547">
            <v>37.07</v>
          </cell>
        </row>
        <row r="548">
          <cell r="A548" t="str">
            <v>03.004.028-0</v>
          </cell>
          <cell r="B548">
            <v>78.78</v>
          </cell>
        </row>
        <row r="549">
          <cell r="A549" t="str">
            <v>03.004.030-0</v>
          </cell>
          <cell r="B549">
            <v>82.69</v>
          </cell>
        </row>
        <row r="550">
          <cell r="A550" t="str">
            <v>03.004.031-0</v>
          </cell>
          <cell r="B550">
            <v>71.5</v>
          </cell>
        </row>
        <row r="551">
          <cell r="A551" t="str">
            <v>03.004.999-0</v>
          </cell>
          <cell r="B551">
            <v>2563</v>
          </cell>
        </row>
        <row r="552">
          <cell r="A552" t="str">
            <v>03.005.011-0</v>
          </cell>
          <cell r="B552">
            <v>66.19</v>
          </cell>
        </row>
        <row r="553">
          <cell r="A553" t="str">
            <v>03.005.013-0</v>
          </cell>
          <cell r="B553">
            <v>86.43</v>
          </cell>
        </row>
        <row r="554">
          <cell r="A554" t="str">
            <v>03.005.020-1</v>
          </cell>
          <cell r="B554">
            <v>43.17</v>
          </cell>
        </row>
        <row r="555">
          <cell r="A555" t="str">
            <v>03.005.021-0</v>
          </cell>
          <cell r="B555">
            <v>44.46</v>
          </cell>
        </row>
        <row r="556">
          <cell r="A556" t="str">
            <v>03.005.022-0</v>
          </cell>
          <cell r="B556">
            <v>46.19</v>
          </cell>
        </row>
        <row r="557">
          <cell r="A557" t="str">
            <v>03.005.023-0</v>
          </cell>
          <cell r="B557">
            <v>47.48</v>
          </cell>
        </row>
        <row r="558">
          <cell r="A558" t="str">
            <v>03.005.024-0</v>
          </cell>
          <cell r="B558">
            <v>49.64</v>
          </cell>
        </row>
        <row r="559">
          <cell r="A559" t="str">
            <v>03.005.025-0</v>
          </cell>
          <cell r="B559">
            <v>30.24</v>
          </cell>
        </row>
        <row r="560">
          <cell r="A560" t="str">
            <v>03.005.026-0</v>
          </cell>
          <cell r="B560">
            <v>42.51</v>
          </cell>
        </row>
        <row r="561">
          <cell r="A561" t="str">
            <v>03.005.030-1</v>
          </cell>
          <cell r="B561">
            <v>51.01</v>
          </cell>
        </row>
        <row r="562">
          <cell r="A562" t="str">
            <v>03.005.031-0</v>
          </cell>
          <cell r="B562">
            <v>52.54</v>
          </cell>
        </row>
        <row r="563">
          <cell r="A563" t="str">
            <v>03.005.032-0</v>
          </cell>
          <cell r="B563">
            <v>54.58</v>
          </cell>
        </row>
        <row r="564">
          <cell r="A564" t="str">
            <v>03.005.033-0</v>
          </cell>
          <cell r="B564">
            <v>56.11</v>
          </cell>
        </row>
        <row r="565">
          <cell r="A565" t="str">
            <v>03.005.034-0</v>
          </cell>
          <cell r="B565">
            <v>58.66</v>
          </cell>
        </row>
        <row r="566">
          <cell r="A566" t="str">
            <v>03.005.038-1</v>
          </cell>
          <cell r="B566">
            <v>31.4</v>
          </cell>
        </row>
        <row r="567">
          <cell r="A567" t="str">
            <v>03.005.039-0</v>
          </cell>
          <cell r="B567">
            <v>24.23</v>
          </cell>
        </row>
        <row r="568">
          <cell r="A568" t="str">
            <v>03.005.040-0</v>
          </cell>
          <cell r="B568">
            <v>36.82</v>
          </cell>
        </row>
        <row r="569">
          <cell r="A569" t="str">
            <v>03.005.041-0</v>
          </cell>
          <cell r="B569">
            <v>29.12</v>
          </cell>
        </row>
        <row r="570">
          <cell r="A570" t="str">
            <v>03.005.045-0</v>
          </cell>
          <cell r="B570">
            <v>57.3</v>
          </cell>
        </row>
        <row r="571">
          <cell r="A571" t="str">
            <v>03.005.046-0</v>
          </cell>
          <cell r="B571">
            <v>94.13</v>
          </cell>
        </row>
        <row r="572">
          <cell r="A572" t="str">
            <v>03.005.999-0</v>
          </cell>
          <cell r="B572">
            <v>2421</v>
          </cell>
        </row>
        <row r="573">
          <cell r="A573" t="str">
            <v>03.007.001-0</v>
          </cell>
          <cell r="B573">
            <v>83.93</v>
          </cell>
        </row>
        <row r="574">
          <cell r="A574" t="str">
            <v>03.007.002-0</v>
          </cell>
          <cell r="B574">
            <v>309.93</v>
          </cell>
        </row>
        <row r="575">
          <cell r="A575" t="str">
            <v>03.007.003-0</v>
          </cell>
          <cell r="B575">
            <v>105.51</v>
          </cell>
        </row>
        <row r="576">
          <cell r="A576" t="str">
            <v>03.007.004-1</v>
          </cell>
          <cell r="B576">
            <v>154.96</v>
          </cell>
        </row>
        <row r="577">
          <cell r="A577" t="str">
            <v>03.007.999-0</v>
          </cell>
          <cell r="B577">
            <v>2729</v>
          </cell>
        </row>
        <row r="578">
          <cell r="A578" t="str">
            <v>03.008.010-1</v>
          </cell>
          <cell r="B578">
            <v>57.56</v>
          </cell>
        </row>
        <row r="579">
          <cell r="A579" t="str">
            <v>03.008.011-0</v>
          </cell>
          <cell r="B579">
            <v>59.28</v>
          </cell>
        </row>
        <row r="580">
          <cell r="A580" t="str">
            <v>03.008.012-0</v>
          </cell>
          <cell r="B580">
            <v>61.59</v>
          </cell>
        </row>
        <row r="581">
          <cell r="A581" t="str">
            <v>03.008.013-0</v>
          </cell>
          <cell r="B581">
            <v>63.31</v>
          </cell>
        </row>
        <row r="582">
          <cell r="A582" t="str">
            <v>03.008.014-0</v>
          </cell>
          <cell r="B582">
            <v>66.19</v>
          </cell>
        </row>
        <row r="583">
          <cell r="A583" t="str">
            <v>03.008.020-1</v>
          </cell>
          <cell r="B583">
            <v>175.63</v>
          </cell>
        </row>
        <row r="584">
          <cell r="A584" t="str">
            <v>03.008.021-0</v>
          </cell>
          <cell r="B584">
            <v>180.9</v>
          </cell>
        </row>
        <row r="585">
          <cell r="A585" t="str">
            <v>03.008.022-0</v>
          </cell>
          <cell r="B585">
            <v>187.92</v>
          </cell>
        </row>
        <row r="586">
          <cell r="A586" t="str">
            <v>03.008.023-0</v>
          </cell>
          <cell r="B586">
            <v>193.19</v>
          </cell>
        </row>
        <row r="587">
          <cell r="A587" t="str">
            <v>03.008.024-0</v>
          </cell>
          <cell r="B587">
            <v>201.97</v>
          </cell>
        </row>
        <row r="588">
          <cell r="A588" t="str">
            <v>03.008.050-1</v>
          </cell>
          <cell r="B588">
            <v>217.11</v>
          </cell>
        </row>
        <row r="589">
          <cell r="A589" t="str">
            <v>03.008.051-0</v>
          </cell>
          <cell r="B589">
            <v>223.62</v>
          </cell>
        </row>
        <row r="590">
          <cell r="A590" t="str">
            <v>03.008.052-0</v>
          </cell>
          <cell r="B590">
            <v>232.3</v>
          </cell>
        </row>
        <row r="591">
          <cell r="A591" t="str">
            <v>03.008.053-0</v>
          </cell>
          <cell r="B591">
            <v>238.82</v>
          </cell>
        </row>
        <row r="592">
          <cell r="A592" t="str">
            <v>03.008.054-0</v>
          </cell>
          <cell r="B592">
            <v>249.67</v>
          </cell>
        </row>
        <row r="593">
          <cell r="A593" t="str">
            <v>03.008.060-1</v>
          </cell>
          <cell r="B593">
            <v>517.54999999999995</v>
          </cell>
        </row>
        <row r="594">
          <cell r="A594" t="str">
            <v>03.008.061-0</v>
          </cell>
          <cell r="B594">
            <v>533.07000000000005</v>
          </cell>
        </row>
        <row r="595">
          <cell r="A595" t="str">
            <v>03.008.062-0</v>
          </cell>
          <cell r="B595">
            <v>553.78</v>
          </cell>
        </row>
        <row r="596">
          <cell r="A596" t="str">
            <v>03.008.063-0</v>
          </cell>
          <cell r="B596">
            <v>569.29999999999995</v>
          </cell>
        </row>
        <row r="597">
          <cell r="A597" t="str">
            <v>03.008.064-0</v>
          </cell>
          <cell r="B597">
            <v>595.17999999999995</v>
          </cell>
        </row>
        <row r="598">
          <cell r="A598" t="str">
            <v>03.008.080-1</v>
          </cell>
          <cell r="B598">
            <v>130.26</v>
          </cell>
        </row>
        <row r="599">
          <cell r="A599" t="str">
            <v>03.008.085-0</v>
          </cell>
          <cell r="B599">
            <v>362.28</v>
          </cell>
        </row>
        <row r="600">
          <cell r="A600" t="str">
            <v>03.008.090-1</v>
          </cell>
          <cell r="B600">
            <v>34.53</v>
          </cell>
        </row>
        <row r="601">
          <cell r="A601" t="str">
            <v>03.008.095-0</v>
          </cell>
          <cell r="B601">
            <v>114.16</v>
          </cell>
        </row>
        <row r="602">
          <cell r="A602" t="str">
            <v>03.008.120-1</v>
          </cell>
          <cell r="B602">
            <v>158.25</v>
          </cell>
        </row>
        <row r="603">
          <cell r="A603" t="str">
            <v>03.008.125-1</v>
          </cell>
          <cell r="B603">
            <v>66.099999999999994</v>
          </cell>
        </row>
        <row r="604">
          <cell r="A604" t="str">
            <v>03.008.150-1</v>
          </cell>
          <cell r="B604">
            <v>228.51</v>
          </cell>
        </row>
        <row r="605">
          <cell r="A605" t="str">
            <v>03.008.999-0</v>
          </cell>
          <cell r="B605">
            <v>2185</v>
          </cell>
        </row>
        <row r="606">
          <cell r="A606" t="str">
            <v>03.009.002-1</v>
          </cell>
          <cell r="B606">
            <v>14.72</v>
          </cell>
        </row>
        <row r="607">
          <cell r="A607" t="str">
            <v>03.009.003-0</v>
          </cell>
          <cell r="B607">
            <v>13.15</v>
          </cell>
        </row>
        <row r="608">
          <cell r="A608" t="str">
            <v>03.009.004-0</v>
          </cell>
          <cell r="B608">
            <v>23.67</v>
          </cell>
        </row>
        <row r="609">
          <cell r="A609" t="str">
            <v>03.009.005-0</v>
          </cell>
          <cell r="B609">
            <v>44.42</v>
          </cell>
        </row>
        <row r="610">
          <cell r="A610" t="str">
            <v>03.009.006-0</v>
          </cell>
          <cell r="B610">
            <v>45.78</v>
          </cell>
        </row>
        <row r="611">
          <cell r="A611" t="str">
            <v>03.009.007-0</v>
          </cell>
          <cell r="B611">
            <v>47.08</v>
          </cell>
        </row>
        <row r="612">
          <cell r="A612" t="str">
            <v>03.009.008-0</v>
          </cell>
          <cell r="B612">
            <v>48.45</v>
          </cell>
        </row>
        <row r="613">
          <cell r="A613" t="str">
            <v>03.009.009-0</v>
          </cell>
          <cell r="B613">
            <v>49.31</v>
          </cell>
        </row>
        <row r="614">
          <cell r="A614" t="str">
            <v>03.009.010-0</v>
          </cell>
          <cell r="B614">
            <v>13.91</v>
          </cell>
        </row>
        <row r="615">
          <cell r="A615" t="str">
            <v>03.009.999-0</v>
          </cell>
          <cell r="B615">
            <v>2662</v>
          </cell>
        </row>
        <row r="616">
          <cell r="A616" t="str">
            <v>03.010.001-0</v>
          </cell>
          <cell r="B616">
            <v>4.17</v>
          </cell>
        </row>
        <row r="617">
          <cell r="A617" t="str">
            <v>03.010.002-0</v>
          </cell>
          <cell r="B617">
            <v>6.78</v>
          </cell>
        </row>
        <row r="618">
          <cell r="A618" t="str">
            <v>03.010.003-0</v>
          </cell>
          <cell r="B618">
            <v>7.47</v>
          </cell>
        </row>
        <row r="619">
          <cell r="A619" t="str">
            <v>03.010.004-0</v>
          </cell>
          <cell r="B619">
            <v>7.93</v>
          </cell>
        </row>
        <row r="620">
          <cell r="A620" t="str">
            <v>03.010.005-0</v>
          </cell>
          <cell r="B620">
            <v>8.85</v>
          </cell>
        </row>
        <row r="621">
          <cell r="A621" t="str">
            <v>03.010.006-0</v>
          </cell>
          <cell r="B621">
            <v>9.85</v>
          </cell>
        </row>
        <row r="622">
          <cell r="A622" t="str">
            <v>03.010.007-0</v>
          </cell>
          <cell r="B622">
            <v>12.92</v>
          </cell>
        </row>
        <row r="623">
          <cell r="A623" t="str">
            <v>03.010.008-0</v>
          </cell>
          <cell r="B623">
            <v>12.14</v>
          </cell>
        </row>
        <row r="624">
          <cell r="A624" t="str">
            <v>03.010.009-0</v>
          </cell>
          <cell r="B624">
            <v>15.58</v>
          </cell>
        </row>
        <row r="625">
          <cell r="A625" t="str">
            <v>03.010.012-0</v>
          </cell>
          <cell r="B625">
            <v>8.8000000000000007</v>
          </cell>
        </row>
        <row r="626">
          <cell r="A626" t="str">
            <v>03.010.013-0</v>
          </cell>
          <cell r="B626">
            <v>11.01</v>
          </cell>
        </row>
        <row r="627">
          <cell r="A627" t="str">
            <v>03.010.050-0</v>
          </cell>
          <cell r="B627">
            <v>7.96</v>
          </cell>
        </row>
        <row r="628">
          <cell r="A628" t="str">
            <v>03.010.051-0</v>
          </cell>
          <cell r="B628">
            <v>8.65</v>
          </cell>
        </row>
        <row r="629">
          <cell r="A629" t="str">
            <v>03.010.052-0</v>
          </cell>
          <cell r="B629">
            <v>9.11</v>
          </cell>
        </row>
        <row r="630">
          <cell r="A630" t="str">
            <v>03.010.053-0</v>
          </cell>
          <cell r="B630">
            <v>10.029999999999999</v>
          </cell>
        </row>
        <row r="631">
          <cell r="A631" t="str">
            <v>03.010.054-0</v>
          </cell>
          <cell r="B631">
            <v>11.03</v>
          </cell>
        </row>
        <row r="632">
          <cell r="A632" t="str">
            <v>03.010.060-0</v>
          </cell>
          <cell r="B632">
            <v>14.1</v>
          </cell>
        </row>
        <row r="633">
          <cell r="A633" t="str">
            <v>03.010.999-0</v>
          </cell>
          <cell r="B633">
            <v>2526</v>
          </cell>
        </row>
        <row r="634">
          <cell r="A634" t="str">
            <v>03.011.015-1</v>
          </cell>
          <cell r="B634">
            <v>7.23</v>
          </cell>
        </row>
        <row r="635">
          <cell r="A635" t="str">
            <v>03.011.999-0</v>
          </cell>
          <cell r="B635">
            <v>2791</v>
          </cell>
        </row>
        <row r="636">
          <cell r="A636" t="str">
            <v>03.012.010-0</v>
          </cell>
          <cell r="B636">
            <v>1.5</v>
          </cell>
        </row>
        <row r="637">
          <cell r="A637" t="str">
            <v>03.012.999-0</v>
          </cell>
          <cell r="B637">
            <v>2486</v>
          </cell>
        </row>
        <row r="638">
          <cell r="A638" t="str">
            <v>03.013.001-1</v>
          </cell>
          <cell r="B638">
            <v>11.04</v>
          </cell>
        </row>
        <row r="639">
          <cell r="A639" t="str">
            <v>03.013.005-0</v>
          </cell>
          <cell r="B639">
            <v>15.78</v>
          </cell>
        </row>
        <row r="640">
          <cell r="A640" t="str">
            <v>03.013.006-0</v>
          </cell>
          <cell r="B640">
            <v>13.25</v>
          </cell>
        </row>
        <row r="641">
          <cell r="A641" t="str">
            <v>03.013.999-0</v>
          </cell>
          <cell r="B641">
            <v>2897</v>
          </cell>
        </row>
        <row r="642">
          <cell r="A642" t="str">
            <v>03.014.005-0</v>
          </cell>
          <cell r="B642">
            <v>4.8899999999999997</v>
          </cell>
        </row>
        <row r="643">
          <cell r="A643" t="str">
            <v>03.014.999-0</v>
          </cell>
          <cell r="B643">
            <v>2071</v>
          </cell>
        </row>
        <row r="644">
          <cell r="A644" t="str">
            <v>03.015.010-0</v>
          </cell>
          <cell r="B644">
            <v>41.31</v>
          </cell>
        </row>
        <row r="645">
          <cell r="A645" t="str">
            <v>03.015.015-0</v>
          </cell>
          <cell r="B645">
            <v>44.57</v>
          </cell>
        </row>
        <row r="646">
          <cell r="A646" t="str">
            <v>03.015.999-0</v>
          </cell>
          <cell r="B646">
            <v>1921</v>
          </cell>
        </row>
        <row r="647">
          <cell r="A647" t="str">
            <v>03.016.001-0</v>
          </cell>
          <cell r="B647">
            <v>191.79</v>
          </cell>
        </row>
        <row r="648">
          <cell r="A648" t="str">
            <v>03.016.005-1</v>
          </cell>
          <cell r="B648">
            <v>9.57</v>
          </cell>
        </row>
        <row r="649">
          <cell r="A649" t="str">
            <v>03.016.010-1</v>
          </cell>
          <cell r="B649">
            <v>11.64</v>
          </cell>
        </row>
        <row r="650">
          <cell r="A650" t="str">
            <v>03.016.015-1</v>
          </cell>
          <cell r="B650">
            <v>3.78</v>
          </cell>
        </row>
        <row r="651">
          <cell r="A651" t="str">
            <v>03.016.018-1</v>
          </cell>
          <cell r="B651">
            <v>4.58</v>
          </cell>
        </row>
        <row r="652">
          <cell r="A652" t="str">
            <v>03.016.020-1</v>
          </cell>
          <cell r="B652">
            <v>11.72</v>
          </cell>
        </row>
        <row r="653">
          <cell r="A653" t="str">
            <v>03.016.025-1</v>
          </cell>
          <cell r="B653">
            <v>15.04</v>
          </cell>
        </row>
        <row r="654">
          <cell r="A654" t="str">
            <v>03.016.050-1</v>
          </cell>
          <cell r="B654">
            <v>4.41</v>
          </cell>
        </row>
        <row r="655">
          <cell r="A655" t="str">
            <v>03.016.055-1</v>
          </cell>
          <cell r="B655">
            <v>5.62</v>
          </cell>
        </row>
        <row r="656">
          <cell r="A656" t="str">
            <v>03.016.999-0</v>
          </cell>
          <cell r="B656">
            <v>2592</v>
          </cell>
        </row>
        <row r="657">
          <cell r="A657" t="str">
            <v>03.020.030-1</v>
          </cell>
          <cell r="B657">
            <v>8.59</v>
          </cell>
        </row>
        <row r="658">
          <cell r="A658" t="str">
            <v>03.020.035-1</v>
          </cell>
          <cell r="B658">
            <v>9.86</v>
          </cell>
        </row>
        <row r="659">
          <cell r="A659" t="str">
            <v>03.020.040-1</v>
          </cell>
          <cell r="B659">
            <v>11.42</v>
          </cell>
        </row>
        <row r="660">
          <cell r="A660" t="str">
            <v>03.020.045-1</v>
          </cell>
          <cell r="B660">
            <v>14.22</v>
          </cell>
        </row>
        <row r="661">
          <cell r="A661" t="str">
            <v>03.020.050-1</v>
          </cell>
          <cell r="B661">
            <v>3.33</v>
          </cell>
        </row>
        <row r="662">
          <cell r="A662" t="str">
            <v>03.020.052-1</v>
          </cell>
          <cell r="B662">
            <v>3.77</v>
          </cell>
        </row>
        <row r="663">
          <cell r="A663" t="str">
            <v>03.020.055-1</v>
          </cell>
          <cell r="B663">
            <v>4.74</v>
          </cell>
        </row>
        <row r="664">
          <cell r="A664" t="str">
            <v>03.020.057-1</v>
          </cell>
          <cell r="B664">
            <v>5.79</v>
          </cell>
        </row>
        <row r="665">
          <cell r="A665" t="str">
            <v>03.020.060-1</v>
          </cell>
          <cell r="B665">
            <v>10.51</v>
          </cell>
        </row>
        <row r="666">
          <cell r="A666" t="str">
            <v>03.020.065-1</v>
          </cell>
          <cell r="B666">
            <v>12.07</v>
          </cell>
        </row>
        <row r="667">
          <cell r="A667" t="str">
            <v>03.020.070-1</v>
          </cell>
          <cell r="B667">
            <v>16.64</v>
          </cell>
        </row>
        <row r="668">
          <cell r="A668" t="str">
            <v>03.020.075-1</v>
          </cell>
          <cell r="B668">
            <v>25.65</v>
          </cell>
        </row>
        <row r="669">
          <cell r="A669" t="str">
            <v>03.020.080-1</v>
          </cell>
          <cell r="B669">
            <v>3.99</v>
          </cell>
        </row>
        <row r="670">
          <cell r="A670" t="str">
            <v>03.020.085-1</v>
          </cell>
          <cell r="B670">
            <v>4.57</v>
          </cell>
        </row>
        <row r="671">
          <cell r="A671" t="str">
            <v>03.020.090-1</v>
          </cell>
          <cell r="B671">
            <v>6.74</v>
          </cell>
        </row>
        <row r="672">
          <cell r="A672" t="str">
            <v>03.020.100-1</v>
          </cell>
          <cell r="B672">
            <v>9.84</v>
          </cell>
        </row>
        <row r="673">
          <cell r="A673" t="str">
            <v>03.020.200-0</v>
          </cell>
          <cell r="B673">
            <v>3.42</v>
          </cell>
        </row>
        <row r="674">
          <cell r="A674" t="str">
            <v>03.020.999-0</v>
          </cell>
          <cell r="B674">
            <v>2698</v>
          </cell>
        </row>
        <row r="675">
          <cell r="A675" t="str">
            <v>03.021.005-1</v>
          </cell>
          <cell r="B675">
            <v>2.16</v>
          </cell>
        </row>
        <row r="676">
          <cell r="A676" t="str">
            <v>03.021.999-0</v>
          </cell>
          <cell r="B676">
            <v>2696</v>
          </cell>
        </row>
        <row r="677">
          <cell r="A677" t="str">
            <v>03.022.010-0</v>
          </cell>
          <cell r="B677">
            <v>2.87</v>
          </cell>
        </row>
        <row r="678">
          <cell r="A678" t="str">
            <v>03.022.999-0</v>
          </cell>
          <cell r="B678">
            <v>3124</v>
          </cell>
        </row>
        <row r="679">
          <cell r="A679" t="str">
            <v>03.023.999-0</v>
          </cell>
          <cell r="B679">
            <v>3060</v>
          </cell>
        </row>
        <row r="680">
          <cell r="A680" t="str">
            <v>03.025.005-0</v>
          </cell>
          <cell r="B680">
            <v>4.1100000000000003</v>
          </cell>
        </row>
        <row r="681">
          <cell r="A681" t="str">
            <v>03.025.010-0</v>
          </cell>
          <cell r="B681">
            <v>3.25</v>
          </cell>
        </row>
        <row r="682">
          <cell r="A682" t="str">
            <v>03.025.015-1</v>
          </cell>
          <cell r="B682">
            <v>1.19</v>
          </cell>
        </row>
        <row r="683">
          <cell r="A683" t="str">
            <v>03.025.020-0</v>
          </cell>
          <cell r="B683">
            <v>2.38</v>
          </cell>
        </row>
        <row r="684">
          <cell r="A684" t="str">
            <v>03.025.025-0</v>
          </cell>
          <cell r="B684">
            <v>3.28</v>
          </cell>
        </row>
        <row r="685">
          <cell r="A685" t="str">
            <v>03.025.027-0</v>
          </cell>
          <cell r="B685">
            <v>4.88</v>
          </cell>
        </row>
        <row r="686">
          <cell r="A686" t="str">
            <v>03.025.030-0</v>
          </cell>
          <cell r="B686">
            <v>5.34</v>
          </cell>
        </row>
        <row r="687">
          <cell r="A687" t="str">
            <v>03.025.031-0</v>
          </cell>
          <cell r="B687">
            <v>6.48</v>
          </cell>
        </row>
        <row r="688">
          <cell r="A688" t="str">
            <v>03.025.040-0</v>
          </cell>
          <cell r="B688">
            <v>2.0499999999999998</v>
          </cell>
        </row>
        <row r="689">
          <cell r="A689" t="str">
            <v>03.025.999-0</v>
          </cell>
          <cell r="B689">
            <v>2608</v>
          </cell>
        </row>
        <row r="690">
          <cell r="A690" t="str">
            <v>03.026.010-0</v>
          </cell>
          <cell r="B690">
            <v>3.03</v>
          </cell>
        </row>
        <row r="691">
          <cell r="A691" t="str">
            <v>03.026.015-0</v>
          </cell>
          <cell r="B691">
            <v>2.92</v>
          </cell>
        </row>
        <row r="692">
          <cell r="A692" t="str">
            <v>03.026.020-0</v>
          </cell>
          <cell r="B692">
            <v>5.77</v>
          </cell>
        </row>
        <row r="693">
          <cell r="A693" t="str">
            <v>03.026.999-0</v>
          </cell>
          <cell r="B693">
            <v>3292</v>
          </cell>
        </row>
        <row r="694">
          <cell r="A694" t="str">
            <v>03.030.150-0</v>
          </cell>
          <cell r="B694">
            <v>1.87</v>
          </cell>
        </row>
        <row r="695">
          <cell r="A695" t="str">
            <v>03.030.155-0</v>
          </cell>
          <cell r="B695">
            <v>1.68</v>
          </cell>
        </row>
        <row r="696">
          <cell r="A696" t="str">
            <v>03.030.159-0</v>
          </cell>
          <cell r="B696">
            <v>1.49</v>
          </cell>
        </row>
        <row r="697">
          <cell r="A697" t="str">
            <v>03.030.999-0</v>
          </cell>
          <cell r="B697">
            <v>2072</v>
          </cell>
        </row>
        <row r="698">
          <cell r="A698" t="str">
            <v>03.036.200-0</v>
          </cell>
          <cell r="B698">
            <v>4.08</v>
          </cell>
        </row>
        <row r="699">
          <cell r="A699" t="str">
            <v>03.036.205-0</v>
          </cell>
          <cell r="B699">
            <v>5.82</v>
          </cell>
        </row>
        <row r="700">
          <cell r="A700" t="str">
            <v>03.036.210-0</v>
          </cell>
          <cell r="B700">
            <v>6.04</v>
          </cell>
        </row>
        <row r="701">
          <cell r="A701" t="str">
            <v>03.036.215-0</v>
          </cell>
          <cell r="B701">
            <v>8.42</v>
          </cell>
        </row>
        <row r="702">
          <cell r="A702" t="str">
            <v>03.036.999-0</v>
          </cell>
          <cell r="B702">
            <v>2046</v>
          </cell>
        </row>
        <row r="703">
          <cell r="A703" t="str">
            <v>03.037.300-0</v>
          </cell>
          <cell r="B703">
            <v>5.16</v>
          </cell>
        </row>
        <row r="704">
          <cell r="A704" t="str">
            <v>03.037.301-0</v>
          </cell>
          <cell r="B704">
            <v>3.52</v>
          </cell>
        </row>
        <row r="705">
          <cell r="A705" t="str">
            <v>03.037.999-0</v>
          </cell>
          <cell r="B705">
            <v>2897</v>
          </cell>
        </row>
        <row r="706">
          <cell r="A706" t="str">
            <v>03.038.009-0</v>
          </cell>
          <cell r="B706">
            <v>3.72</v>
          </cell>
        </row>
        <row r="707">
          <cell r="A707" t="str">
            <v>03.038.010-0</v>
          </cell>
          <cell r="B707">
            <v>4.09</v>
          </cell>
        </row>
        <row r="708">
          <cell r="A708" t="str">
            <v>03.038.011-0</v>
          </cell>
          <cell r="B708">
            <v>4.46</v>
          </cell>
        </row>
        <row r="709">
          <cell r="A709" t="str">
            <v>03.038.012-0</v>
          </cell>
          <cell r="B709">
            <v>4.84</v>
          </cell>
        </row>
        <row r="710">
          <cell r="A710" t="str">
            <v>03.038.013-0</v>
          </cell>
          <cell r="B710">
            <v>5.18</v>
          </cell>
        </row>
        <row r="711">
          <cell r="A711" t="str">
            <v>03.038.014-0</v>
          </cell>
          <cell r="B711">
            <v>5.47</v>
          </cell>
        </row>
        <row r="712">
          <cell r="A712" t="str">
            <v>03.038.015-0</v>
          </cell>
          <cell r="B712">
            <v>5.78</v>
          </cell>
        </row>
        <row r="713">
          <cell r="A713" t="str">
            <v>03.038.016-0</v>
          </cell>
          <cell r="B713">
            <v>6.05</v>
          </cell>
        </row>
        <row r="714">
          <cell r="A714" t="str">
            <v>03.038.017-0</v>
          </cell>
          <cell r="B714">
            <v>6.31</v>
          </cell>
        </row>
        <row r="715">
          <cell r="A715" t="str">
            <v>03.038.018-0</v>
          </cell>
          <cell r="B715">
            <v>6.54</v>
          </cell>
        </row>
        <row r="716">
          <cell r="A716" t="str">
            <v>03.038.019-0</v>
          </cell>
          <cell r="B716">
            <v>7.61</v>
          </cell>
        </row>
        <row r="717">
          <cell r="A717" t="str">
            <v>03.038.999-0</v>
          </cell>
          <cell r="B717">
            <v>2504</v>
          </cell>
        </row>
        <row r="718">
          <cell r="A718" t="str">
            <v>03.040.001-0</v>
          </cell>
          <cell r="B718">
            <v>3.06</v>
          </cell>
        </row>
        <row r="719">
          <cell r="A719" t="str">
            <v>03.040.002-0</v>
          </cell>
          <cell r="B719">
            <v>3.57</v>
          </cell>
        </row>
        <row r="720">
          <cell r="A720" t="str">
            <v>03.040.003-0</v>
          </cell>
          <cell r="B720">
            <v>4.08</v>
          </cell>
        </row>
        <row r="721">
          <cell r="A721" t="str">
            <v>03.040.004-0</v>
          </cell>
          <cell r="B721">
            <v>4.59</v>
          </cell>
        </row>
        <row r="722">
          <cell r="A722" t="str">
            <v>03.040.005-0</v>
          </cell>
          <cell r="B722">
            <v>5.1100000000000003</v>
          </cell>
        </row>
        <row r="723">
          <cell r="A723" t="str">
            <v>03.040.006-0</v>
          </cell>
          <cell r="B723">
            <v>5.61</v>
          </cell>
        </row>
        <row r="724">
          <cell r="A724" t="str">
            <v>03.040.007-0</v>
          </cell>
          <cell r="B724">
            <v>6.14</v>
          </cell>
        </row>
        <row r="725">
          <cell r="A725" t="str">
            <v>03.040.008-0</v>
          </cell>
          <cell r="B725">
            <v>6.62</v>
          </cell>
        </row>
        <row r="726">
          <cell r="A726" t="str">
            <v>03.040.009-0</v>
          </cell>
          <cell r="B726">
            <v>7.17</v>
          </cell>
        </row>
        <row r="727">
          <cell r="A727" t="str">
            <v>03.040.010-0</v>
          </cell>
          <cell r="B727">
            <v>7.69</v>
          </cell>
        </row>
        <row r="728">
          <cell r="A728" t="str">
            <v>03.040.011-0</v>
          </cell>
          <cell r="B728">
            <v>8.2100000000000009</v>
          </cell>
        </row>
        <row r="729">
          <cell r="A729" t="str">
            <v>03.040.012-0</v>
          </cell>
          <cell r="B729">
            <v>8.7100000000000009</v>
          </cell>
        </row>
        <row r="730">
          <cell r="A730" t="str">
            <v>03.040.013-0</v>
          </cell>
          <cell r="B730">
            <v>9.18</v>
          </cell>
        </row>
        <row r="731">
          <cell r="A731" t="str">
            <v>03.040.014-0</v>
          </cell>
          <cell r="B731">
            <v>9.6999999999999993</v>
          </cell>
        </row>
        <row r="732">
          <cell r="A732" t="str">
            <v>03.040.015-0</v>
          </cell>
          <cell r="B732">
            <v>10.29</v>
          </cell>
        </row>
        <row r="733">
          <cell r="A733" t="str">
            <v>03.040.016-0</v>
          </cell>
          <cell r="B733">
            <v>10.81</v>
          </cell>
        </row>
        <row r="734">
          <cell r="A734" t="str">
            <v>03.040.017-0</v>
          </cell>
          <cell r="B734">
            <v>11.23</v>
          </cell>
        </row>
        <row r="735">
          <cell r="A735" t="str">
            <v>03.040.018-0</v>
          </cell>
          <cell r="B735">
            <v>11.69</v>
          </cell>
        </row>
        <row r="736">
          <cell r="A736" t="str">
            <v>03.040.019-0</v>
          </cell>
          <cell r="B736">
            <v>12.37</v>
          </cell>
        </row>
        <row r="737">
          <cell r="A737" t="str">
            <v>03.040.020-0</v>
          </cell>
          <cell r="B737">
            <v>12.74</v>
          </cell>
        </row>
        <row r="738">
          <cell r="A738" t="str">
            <v>03.040.021-0</v>
          </cell>
          <cell r="B738">
            <v>13.34</v>
          </cell>
        </row>
        <row r="739">
          <cell r="A739" t="str">
            <v>03.040.022-0</v>
          </cell>
          <cell r="B739">
            <v>13.77</v>
          </cell>
        </row>
        <row r="740">
          <cell r="A740" t="str">
            <v>03.040.023-0</v>
          </cell>
          <cell r="B740">
            <v>14.47</v>
          </cell>
        </row>
        <row r="741">
          <cell r="A741" t="str">
            <v>03.040.024-0</v>
          </cell>
          <cell r="B741">
            <v>5.93</v>
          </cell>
        </row>
        <row r="742">
          <cell r="A742" t="str">
            <v>03.040.025-0</v>
          </cell>
          <cell r="B742">
            <v>6.84</v>
          </cell>
        </row>
        <row r="743">
          <cell r="A743" t="str">
            <v>03.040.026-0</v>
          </cell>
          <cell r="B743">
            <v>7.79</v>
          </cell>
        </row>
        <row r="744">
          <cell r="A744" t="str">
            <v>03.040.027-0</v>
          </cell>
          <cell r="B744">
            <v>8.68</v>
          </cell>
        </row>
        <row r="745">
          <cell r="A745" t="str">
            <v>03.040.028-0</v>
          </cell>
          <cell r="B745">
            <v>9.65</v>
          </cell>
        </row>
        <row r="746">
          <cell r="A746" t="str">
            <v>03.040.029-0</v>
          </cell>
          <cell r="B746">
            <v>10.51</v>
          </cell>
        </row>
        <row r="747">
          <cell r="A747" t="str">
            <v>03.040.030-0</v>
          </cell>
          <cell r="B747">
            <v>11.44</v>
          </cell>
        </row>
        <row r="748">
          <cell r="A748" t="str">
            <v>03.040.031-0</v>
          </cell>
          <cell r="B748">
            <v>12.44</v>
          </cell>
        </row>
        <row r="749">
          <cell r="A749" t="str">
            <v>03.040.032-0</v>
          </cell>
          <cell r="B749">
            <v>13.33</v>
          </cell>
        </row>
        <row r="750">
          <cell r="A750" t="str">
            <v>03.040.033-0</v>
          </cell>
          <cell r="B750">
            <v>14.21</v>
          </cell>
        </row>
        <row r="751">
          <cell r="A751" t="str">
            <v>03.040.034-0</v>
          </cell>
          <cell r="B751">
            <v>15.22</v>
          </cell>
        </row>
        <row r="752">
          <cell r="A752" t="str">
            <v>03.040.035-0</v>
          </cell>
          <cell r="B752">
            <v>16.170000000000002</v>
          </cell>
        </row>
        <row r="753">
          <cell r="A753" t="str">
            <v>03.040.036-0</v>
          </cell>
          <cell r="B753">
            <v>17.02</v>
          </cell>
        </row>
        <row r="754">
          <cell r="A754" t="str">
            <v>03.040.037-0</v>
          </cell>
          <cell r="B754">
            <v>17.96</v>
          </cell>
        </row>
        <row r="755">
          <cell r="A755" t="str">
            <v>03.040.038-0</v>
          </cell>
          <cell r="B755">
            <v>19.02</v>
          </cell>
        </row>
        <row r="756">
          <cell r="A756" t="str">
            <v>03.040.039-0</v>
          </cell>
          <cell r="B756">
            <v>19.899999999999999</v>
          </cell>
        </row>
        <row r="757">
          <cell r="A757" t="str">
            <v>03.040.040-0</v>
          </cell>
          <cell r="B757">
            <v>20.86</v>
          </cell>
        </row>
        <row r="758">
          <cell r="A758" t="str">
            <v>03.040.041-0</v>
          </cell>
          <cell r="B758">
            <v>21.56</v>
          </cell>
        </row>
        <row r="759">
          <cell r="A759" t="str">
            <v>03.040.042-0</v>
          </cell>
          <cell r="B759">
            <v>22.69</v>
          </cell>
        </row>
        <row r="760">
          <cell r="A760" t="str">
            <v>03.040.043-0</v>
          </cell>
          <cell r="B760">
            <v>23.52</v>
          </cell>
        </row>
        <row r="761">
          <cell r="A761" t="str">
            <v>03.040.044-0</v>
          </cell>
          <cell r="B761">
            <v>24.41</v>
          </cell>
        </row>
        <row r="762">
          <cell r="A762" t="str">
            <v>03.040.045-0</v>
          </cell>
          <cell r="B762">
            <v>25.36</v>
          </cell>
        </row>
        <row r="763">
          <cell r="A763" t="str">
            <v>03.040.046-0</v>
          </cell>
          <cell r="B763">
            <v>26.4</v>
          </cell>
        </row>
        <row r="764">
          <cell r="A764" t="str">
            <v>03.040.999-0</v>
          </cell>
          <cell r="B764">
            <v>2820</v>
          </cell>
        </row>
        <row r="765">
          <cell r="A765" t="str">
            <v>03.045.999-0</v>
          </cell>
          <cell r="B765">
            <v>2840</v>
          </cell>
        </row>
        <row r="766">
          <cell r="A766" t="str">
            <v>03.046.001-0</v>
          </cell>
          <cell r="B766">
            <v>1.63</v>
          </cell>
        </row>
        <row r="767">
          <cell r="A767" t="str">
            <v>03.046.005-0</v>
          </cell>
          <cell r="B767">
            <v>1.56</v>
          </cell>
        </row>
        <row r="768">
          <cell r="A768" t="str">
            <v>03.046.010-0</v>
          </cell>
          <cell r="B768">
            <v>1.82</v>
          </cell>
        </row>
        <row r="769">
          <cell r="A769" t="str">
            <v>03.046.999-0</v>
          </cell>
          <cell r="B769">
            <v>2993</v>
          </cell>
        </row>
        <row r="770">
          <cell r="A770" t="str">
            <v>03.047.170-0</v>
          </cell>
          <cell r="B770">
            <v>2.1800000000000002</v>
          </cell>
        </row>
        <row r="771">
          <cell r="A771" t="str">
            <v>03.047.999-0</v>
          </cell>
          <cell r="B771">
            <v>2708</v>
          </cell>
        </row>
        <row r="772">
          <cell r="A772" t="str">
            <v>04.005.003-0</v>
          </cell>
          <cell r="B772">
            <v>0.28000000000000003</v>
          </cell>
        </row>
        <row r="773">
          <cell r="A773" t="str">
            <v>04.005.004-0</v>
          </cell>
          <cell r="B773">
            <v>0.35</v>
          </cell>
        </row>
        <row r="774">
          <cell r="A774" t="str">
            <v>04.005.005-0</v>
          </cell>
          <cell r="B774">
            <v>0.4</v>
          </cell>
        </row>
        <row r="775">
          <cell r="A775" t="str">
            <v>04.005.006-1</v>
          </cell>
          <cell r="B775">
            <v>0.47</v>
          </cell>
        </row>
        <row r="776">
          <cell r="A776" t="str">
            <v>04.005.007-0</v>
          </cell>
          <cell r="B776">
            <v>0.56999999999999995</v>
          </cell>
        </row>
        <row r="777">
          <cell r="A777" t="str">
            <v>04.005.011-0</v>
          </cell>
          <cell r="B777">
            <v>0.7</v>
          </cell>
        </row>
        <row r="778">
          <cell r="A778" t="str">
            <v>04.005.012-1</v>
          </cell>
          <cell r="B778">
            <v>0.94</v>
          </cell>
        </row>
        <row r="779">
          <cell r="A779" t="str">
            <v>04.005.013-0</v>
          </cell>
          <cell r="B779">
            <v>1.41</v>
          </cell>
        </row>
        <row r="780">
          <cell r="A780" t="str">
            <v>04.005.014-0</v>
          </cell>
          <cell r="B780">
            <v>2.82</v>
          </cell>
        </row>
        <row r="781">
          <cell r="A781" t="str">
            <v>04.005.015-0</v>
          </cell>
          <cell r="B781">
            <v>0.25</v>
          </cell>
        </row>
        <row r="782">
          <cell r="A782" t="str">
            <v>04.005.016-0</v>
          </cell>
          <cell r="B782">
            <v>0.32</v>
          </cell>
        </row>
        <row r="783">
          <cell r="A783" t="str">
            <v>04.005.017-0</v>
          </cell>
          <cell r="B783">
            <v>0.36</v>
          </cell>
        </row>
        <row r="784">
          <cell r="A784" t="str">
            <v>04.005.018-0</v>
          </cell>
          <cell r="B784">
            <v>0.43</v>
          </cell>
        </row>
        <row r="785">
          <cell r="A785" t="str">
            <v>04.005.019-0</v>
          </cell>
          <cell r="B785">
            <v>0.51</v>
          </cell>
        </row>
        <row r="786">
          <cell r="A786" t="str">
            <v>04.005.020-0</v>
          </cell>
          <cell r="B786">
            <v>0.63</v>
          </cell>
        </row>
        <row r="787">
          <cell r="A787" t="str">
            <v>04.005.021-0</v>
          </cell>
          <cell r="B787">
            <v>0.85</v>
          </cell>
        </row>
        <row r="788">
          <cell r="A788" t="str">
            <v>04.005.022-0</v>
          </cell>
          <cell r="B788">
            <v>1.28</v>
          </cell>
        </row>
        <row r="789">
          <cell r="A789" t="str">
            <v>04.005.023-0</v>
          </cell>
          <cell r="B789">
            <v>2.57</v>
          </cell>
        </row>
        <row r="790">
          <cell r="A790" t="str">
            <v>04.005.100-0</v>
          </cell>
          <cell r="B790">
            <v>0.36</v>
          </cell>
        </row>
        <row r="791">
          <cell r="A791" t="str">
            <v>04.005.101-0</v>
          </cell>
          <cell r="B791">
            <v>0.44</v>
          </cell>
        </row>
        <row r="792">
          <cell r="A792" t="str">
            <v>04.005.102-0</v>
          </cell>
          <cell r="B792">
            <v>0.51</v>
          </cell>
        </row>
        <row r="793">
          <cell r="A793" t="str">
            <v>04.005.103-0</v>
          </cell>
          <cell r="B793">
            <v>0.59</v>
          </cell>
        </row>
        <row r="794">
          <cell r="A794" t="str">
            <v>04.005.104-0</v>
          </cell>
          <cell r="B794">
            <v>0.72</v>
          </cell>
        </row>
        <row r="795">
          <cell r="A795" t="str">
            <v>04.005.105-0</v>
          </cell>
          <cell r="B795">
            <v>0.89</v>
          </cell>
        </row>
        <row r="796">
          <cell r="A796" t="str">
            <v>04.005.106-0</v>
          </cell>
          <cell r="B796">
            <v>1.19</v>
          </cell>
        </row>
        <row r="797">
          <cell r="A797" t="str">
            <v>04.005.107-0</v>
          </cell>
          <cell r="B797">
            <v>1.81</v>
          </cell>
        </row>
        <row r="798">
          <cell r="A798" t="str">
            <v>04.005.108-0</v>
          </cell>
          <cell r="B798">
            <v>3.59</v>
          </cell>
        </row>
        <row r="799">
          <cell r="A799" t="str">
            <v>04.005.120-0</v>
          </cell>
          <cell r="B799">
            <v>0.27</v>
          </cell>
        </row>
        <row r="800">
          <cell r="A800" t="str">
            <v>04.005.121-0</v>
          </cell>
          <cell r="B800">
            <v>0.35</v>
          </cell>
        </row>
        <row r="801">
          <cell r="A801" t="str">
            <v>04.005.122-0</v>
          </cell>
          <cell r="B801">
            <v>0.4</v>
          </cell>
        </row>
        <row r="802">
          <cell r="A802" t="str">
            <v>04.005.123-1</v>
          </cell>
          <cell r="B802">
            <v>0.46</v>
          </cell>
        </row>
        <row r="803">
          <cell r="A803" t="str">
            <v>04.005.124-0</v>
          </cell>
          <cell r="B803">
            <v>0.55000000000000004</v>
          </cell>
        </row>
        <row r="804">
          <cell r="A804" t="str">
            <v>04.005.125-0</v>
          </cell>
          <cell r="B804">
            <v>0.7</v>
          </cell>
        </row>
        <row r="805">
          <cell r="A805" t="str">
            <v>04.005.126-0</v>
          </cell>
          <cell r="B805">
            <v>0.93</v>
          </cell>
        </row>
        <row r="806">
          <cell r="A806" t="str">
            <v>04.005.127-0</v>
          </cell>
          <cell r="B806">
            <v>1.4</v>
          </cell>
        </row>
        <row r="807">
          <cell r="A807" t="str">
            <v>04.005.128-0</v>
          </cell>
          <cell r="B807">
            <v>2.79</v>
          </cell>
        </row>
        <row r="808">
          <cell r="A808" t="str">
            <v>04.005.140-0</v>
          </cell>
          <cell r="B808">
            <v>0.25</v>
          </cell>
        </row>
        <row r="809">
          <cell r="A809" t="str">
            <v>04.005.141-0</v>
          </cell>
          <cell r="B809">
            <v>0.32</v>
          </cell>
        </row>
        <row r="810">
          <cell r="A810" t="str">
            <v>04.005.142-0</v>
          </cell>
          <cell r="B810">
            <v>0.36</v>
          </cell>
        </row>
        <row r="811">
          <cell r="A811" t="str">
            <v>04.005.143-1</v>
          </cell>
          <cell r="B811">
            <v>0.42</v>
          </cell>
        </row>
        <row r="812">
          <cell r="A812" t="str">
            <v>04.005.144-0</v>
          </cell>
          <cell r="B812">
            <v>0.51</v>
          </cell>
        </row>
        <row r="813">
          <cell r="A813" t="str">
            <v>04.005.145-0</v>
          </cell>
          <cell r="B813">
            <v>0.63</v>
          </cell>
        </row>
        <row r="814">
          <cell r="A814" t="str">
            <v>04.005.146-0</v>
          </cell>
          <cell r="B814">
            <v>0.85</v>
          </cell>
        </row>
        <row r="815">
          <cell r="A815" t="str">
            <v>04.005.147-0</v>
          </cell>
          <cell r="B815">
            <v>1.3</v>
          </cell>
        </row>
        <row r="816">
          <cell r="A816" t="str">
            <v>04.005.148-0</v>
          </cell>
          <cell r="B816">
            <v>2.57</v>
          </cell>
        </row>
        <row r="817">
          <cell r="A817" t="str">
            <v>04.005.160-0</v>
          </cell>
          <cell r="B817">
            <v>0.18</v>
          </cell>
        </row>
        <row r="818">
          <cell r="A818" t="str">
            <v>04.005.161-0</v>
          </cell>
          <cell r="B818">
            <v>0.22</v>
          </cell>
        </row>
        <row r="819">
          <cell r="A819" t="str">
            <v>04.005.162-0</v>
          </cell>
          <cell r="B819">
            <v>0.26</v>
          </cell>
        </row>
        <row r="820">
          <cell r="A820" t="str">
            <v>04.005.163-0</v>
          </cell>
          <cell r="B820">
            <v>0.3</v>
          </cell>
        </row>
        <row r="821">
          <cell r="A821" t="str">
            <v>04.005.164-0</v>
          </cell>
          <cell r="B821">
            <v>0.37</v>
          </cell>
        </row>
        <row r="822">
          <cell r="A822" t="str">
            <v>04.005.165-0</v>
          </cell>
          <cell r="B822">
            <v>0.46</v>
          </cell>
        </row>
        <row r="823">
          <cell r="A823" t="str">
            <v>04.005.166-0</v>
          </cell>
          <cell r="B823">
            <v>0.61</v>
          </cell>
        </row>
        <row r="824">
          <cell r="A824" t="str">
            <v>04.005.167-0</v>
          </cell>
          <cell r="B824">
            <v>0.93</v>
          </cell>
        </row>
        <row r="825">
          <cell r="A825" t="str">
            <v>04.005.168-0</v>
          </cell>
          <cell r="B825">
            <v>1.86</v>
          </cell>
        </row>
        <row r="826">
          <cell r="A826" t="str">
            <v>04.005.300-0</v>
          </cell>
          <cell r="B826">
            <v>10.87</v>
          </cell>
        </row>
        <row r="827">
          <cell r="A827" t="str">
            <v>04.005.350-1</v>
          </cell>
          <cell r="B827">
            <v>1.06</v>
          </cell>
        </row>
        <row r="828">
          <cell r="A828" t="str">
            <v>04.005.500-0</v>
          </cell>
          <cell r="B828">
            <v>237.5</v>
          </cell>
        </row>
        <row r="829">
          <cell r="A829" t="str">
            <v>04.005.999-0</v>
          </cell>
          <cell r="B829">
            <v>1678</v>
          </cell>
        </row>
        <row r="830">
          <cell r="A830" t="str">
            <v>04.006.008-1</v>
          </cell>
          <cell r="B830">
            <v>12.15</v>
          </cell>
        </row>
        <row r="831">
          <cell r="A831" t="str">
            <v>04.006.009-0</v>
          </cell>
          <cell r="B831">
            <v>8.1999999999999993</v>
          </cell>
        </row>
        <row r="832">
          <cell r="A832" t="str">
            <v>04.006.010-0</v>
          </cell>
          <cell r="B832">
            <v>9.5299999999999994</v>
          </cell>
        </row>
        <row r="833">
          <cell r="A833" t="str">
            <v>04.006.013-1</v>
          </cell>
          <cell r="B833">
            <v>17.16</v>
          </cell>
        </row>
        <row r="834">
          <cell r="A834" t="str">
            <v>04.006.014-1</v>
          </cell>
          <cell r="B834">
            <v>30.8</v>
          </cell>
        </row>
        <row r="835">
          <cell r="A835" t="str">
            <v>04.006.999-0</v>
          </cell>
          <cell r="B835">
            <v>1938</v>
          </cell>
        </row>
        <row r="836">
          <cell r="A836" t="str">
            <v>04.007.015-0</v>
          </cell>
          <cell r="B836">
            <v>23.72</v>
          </cell>
        </row>
        <row r="837">
          <cell r="A837" t="str">
            <v>04.007.016-0</v>
          </cell>
          <cell r="B837">
            <v>26.09</v>
          </cell>
        </row>
        <row r="838">
          <cell r="A838" t="str">
            <v>04.007.017-0</v>
          </cell>
          <cell r="B838">
            <v>29.65</v>
          </cell>
        </row>
        <row r="839">
          <cell r="A839" t="str">
            <v>04.007.018-0</v>
          </cell>
          <cell r="B839">
            <v>34.39</v>
          </cell>
        </row>
        <row r="840">
          <cell r="A840" t="str">
            <v>04.007.019-0</v>
          </cell>
          <cell r="B840">
            <v>39.14</v>
          </cell>
        </row>
        <row r="841">
          <cell r="A841" t="str">
            <v>04.007.999-0</v>
          </cell>
          <cell r="B841">
            <v>2404</v>
          </cell>
        </row>
        <row r="842">
          <cell r="A842" t="str">
            <v>04.008.020-0</v>
          </cell>
          <cell r="B842">
            <v>61.4</v>
          </cell>
        </row>
        <row r="843">
          <cell r="A843" t="str">
            <v>04.008.021-0</v>
          </cell>
          <cell r="B843">
            <v>60.14</v>
          </cell>
        </row>
        <row r="844">
          <cell r="A844" t="str">
            <v>04.008.999-0</v>
          </cell>
          <cell r="B844">
            <v>2090</v>
          </cell>
        </row>
        <row r="845">
          <cell r="A845" t="str">
            <v>04.009.022-0</v>
          </cell>
          <cell r="B845">
            <v>24.56</v>
          </cell>
        </row>
        <row r="846">
          <cell r="A846" t="str">
            <v>04.009.023-0</v>
          </cell>
          <cell r="B846">
            <v>31.94</v>
          </cell>
        </row>
        <row r="847">
          <cell r="A847" t="str">
            <v>04.009.999-0</v>
          </cell>
          <cell r="B847">
            <v>1951</v>
          </cell>
        </row>
        <row r="848">
          <cell r="A848" t="str">
            <v>04.010.045-0</v>
          </cell>
          <cell r="B848">
            <v>0.44</v>
          </cell>
        </row>
        <row r="849">
          <cell r="A849" t="str">
            <v>04.010.046-0</v>
          </cell>
          <cell r="B849">
            <v>0.45</v>
          </cell>
        </row>
        <row r="850">
          <cell r="A850" t="str">
            <v>04.010.047-0</v>
          </cell>
          <cell r="B850">
            <v>0.44</v>
          </cell>
        </row>
        <row r="851">
          <cell r="A851" t="str">
            <v>04.010.999-0</v>
          </cell>
          <cell r="B851">
            <v>1673</v>
          </cell>
        </row>
        <row r="852">
          <cell r="A852" t="str">
            <v>04.011.051-1</v>
          </cell>
          <cell r="B852">
            <v>5.44</v>
          </cell>
        </row>
        <row r="853">
          <cell r="A853" t="str">
            <v>04.011.052-1</v>
          </cell>
          <cell r="B853">
            <v>3.8</v>
          </cell>
        </row>
        <row r="854">
          <cell r="A854" t="str">
            <v>04.011.053-1</v>
          </cell>
          <cell r="B854">
            <v>3.27</v>
          </cell>
        </row>
        <row r="855">
          <cell r="A855" t="str">
            <v>04.011.054-1</v>
          </cell>
          <cell r="B855">
            <v>2.98</v>
          </cell>
        </row>
        <row r="856">
          <cell r="A856" t="str">
            <v>04.011.055-1</v>
          </cell>
          <cell r="B856">
            <v>2.86</v>
          </cell>
        </row>
        <row r="857">
          <cell r="A857" t="str">
            <v>04.011.056-1</v>
          </cell>
          <cell r="B857">
            <v>1.91</v>
          </cell>
        </row>
        <row r="858">
          <cell r="A858" t="str">
            <v>04.011.057-1</v>
          </cell>
          <cell r="B858">
            <v>2.1800000000000002</v>
          </cell>
        </row>
        <row r="859">
          <cell r="A859" t="str">
            <v>04.011.058-1</v>
          </cell>
          <cell r="B859">
            <v>1.75</v>
          </cell>
        </row>
        <row r="860">
          <cell r="A860" t="str">
            <v>04.011.999-0</v>
          </cell>
          <cell r="B860">
            <v>2299</v>
          </cell>
        </row>
        <row r="861">
          <cell r="A861" t="str">
            <v>04.012.071-1</v>
          </cell>
          <cell r="B861">
            <v>4.74</v>
          </cell>
        </row>
        <row r="862">
          <cell r="A862" t="str">
            <v>04.012.072-1</v>
          </cell>
          <cell r="B862">
            <v>3.1</v>
          </cell>
        </row>
        <row r="863">
          <cell r="A863" t="str">
            <v>04.012.073-1</v>
          </cell>
          <cell r="B863">
            <v>2.57</v>
          </cell>
        </row>
        <row r="864">
          <cell r="A864" t="str">
            <v>04.012.074-1</v>
          </cell>
          <cell r="B864">
            <v>2.2799999999999998</v>
          </cell>
        </row>
        <row r="865">
          <cell r="A865" t="str">
            <v>04.012.075-1</v>
          </cell>
          <cell r="B865">
            <v>2.16</v>
          </cell>
        </row>
        <row r="866">
          <cell r="A866" t="str">
            <v>04.012.076-1</v>
          </cell>
          <cell r="B866">
            <v>1.36</v>
          </cell>
        </row>
        <row r="867">
          <cell r="A867" t="str">
            <v>04.012.077-1</v>
          </cell>
          <cell r="B867">
            <v>1.68</v>
          </cell>
        </row>
        <row r="868">
          <cell r="A868" t="str">
            <v>04.012.078-1</v>
          </cell>
          <cell r="B868">
            <v>1.3</v>
          </cell>
        </row>
        <row r="869">
          <cell r="A869" t="str">
            <v>04.012.999-0</v>
          </cell>
          <cell r="B869">
            <v>2542</v>
          </cell>
        </row>
        <row r="870">
          <cell r="A870" t="str">
            <v>04.013.015-0</v>
          </cell>
          <cell r="B870">
            <v>31.54</v>
          </cell>
        </row>
        <row r="871">
          <cell r="A871" t="str">
            <v>04.013.999-0</v>
          </cell>
          <cell r="B871">
            <v>1545</v>
          </cell>
        </row>
        <row r="872">
          <cell r="A872" t="str">
            <v>04.014.091-1</v>
          </cell>
          <cell r="B872">
            <v>16.14</v>
          </cell>
        </row>
        <row r="873">
          <cell r="A873" t="str">
            <v>04.014.999-0</v>
          </cell>
          <cell r="B873">
            <v>2529</v>
          </cell>
        </row>
        <row r="874">
          <cell r="A874" t="str">
            <v>04.015.100-0</v>
          </cell>
          <cell r="B874">
            <v>0.55000000000000004</v>
          </cell>
        </row>
        <row r="875">
          <cell r="A875" t="str">
            <v>04.015.101-0</v>
          </cell>
          <cell r="B875">
            <v>0.39</v>
          </cell>
        </row>
        <row r="876">
          <cell r="A876" t="str">
            <v>04.015.105-0</v>
          </cell>
          <cell r="B876">
            <v>0.63</v>
          </cell>
        </row>
        <row r="877">
          <cell r="A877" t="str">
            <v>04.015.106-0</v>
          </cell>
          <cell r="B877">
            <v>0.43</v>
          </cell>
        </row>
        <row r="878">
          <cell r="A878" t="str">
            <v>04.015.110-0</v>
          </cell>
          <cell r="B878">
            <v>0.71</v>
          </cell>
        </row>
        <row r="879">
          <cell r="A879" t="str">
            <v>04.015.111-0</v>
          </cell>
          <cell r="B879">
            <v>0.47</v>
          </cell>
        </row>
        <row r="880">
          <cell r="A880" t="str">
            <v>04.015.999-0</v>
          </cell>
          <cell r="B880">
            <v>2319</v>
          </cell>
        </row>
        <row r="881">
          <cell r="A881" t="str">
            <v>04.018.010-0</v>
          </cell>
          <cell r="B881">
            <v>0.23</v>
          </cell>
        </row>
        <row r="882">
          <cell r="A882" t="str">
            <v>04.018.020-1</v>
          </cell>
          <cell r="B882">
            <v>0.31</v>
          </cell>
        </row>
        <row r="883">
          <cell r="A883" t="str">
            <v>04.018.999-0</v>
          </cell>
          <cell r="B883">
            <v>1462</v>
          </cell>
        </row>
        <row r="884">
          <cell r="A884" t="str">
            <v>04.020.122-0</v>
          </cell>
          <cell r="B884">
            <v>0.05</v>
          </cell>
        </row>
        <row r="885">
          <cell r="A885" t="str">
            <v>04.020.126-0</v>
          </cell>
          <cell r="B885">
            <v>0.25</v>
          </cell>
        </row>
        <row r="886">
          <cell r="A886" t="str">
            <v>04.020.131-0</v>
          </cell>
          <cell r="B886">
            <v>0.31</v>
          </cell>
        </row>
        <row r="887">
          <cell r="A887" t="str">
            <v>04.020.136-0</v>
          </cell>
          <cell r="B887">
            <v>1.32</v>
          </cell>
        </row>
        <row r="888">
          <cell r="A888" t="str">
            <v>04.020.999-0</v>
          </cell>
          <cell r="B888">
            <v>2573</v>
          </cell>
        </row>
        <row r="889">
          <cell r="A889" t="str">
            <v>04.021.010-0</v>
          </cell>
          <cell r="B889">
            <v>0.27</v>
          </cell>
        </row>
        <row r="890">
          <cell r="A890" t="str">
            <v>04.021.015-0</v>
          </cell>
          <cell r="B890">
            <v>4.03</v>
          </cell>
        </row>
        <row r="891">
          <cell r="A891" t="str">
            <v>04.021.020-0</v>
          </cell>
          <cell r="B891">
            <v>5.31</v>
          </cell>
        </row>
        <row r="892">
          <cell r="A892" t="str">
            <v>04.021.025-0</v>
          </cell>
          <cell r="B892">
            <v>57.03</v>
          </cell>
        </row>
        <row r="893">
          <cell r="A893" t="str">
            <v>04.021.999-0</v>
          </cell>
          <cell r="B893">
            <v>2004</v>
          </cell>
        </row>
        <row r="894">
          <cell r="A894" t="str">
            <v>04.025.200-0</v>
          </cell>
          <cell r="B894">
            <v>8086.04</v>
          </cell>
        </row>
        <row r="895">
          <cell r="A895" t="str">
            <v>04.025.205-0</v>
          </cell>
          <cell r="B895">
            <v>10298.129999999999</v>
          </cell>
        </row>
        <row r="896">
          <cell r="A896" t="str">
            <v>04.025.210-0</v>
          </cell>
          <cell r="B896">
            <v>12594</v>
          </cell>
        </row>
        <row r="897">
          <cell r="A897" t="str">
            <v>04.025.215-0</v>
          </cell>
          <cell r="B897">
            <v>14947.99</v>
          </cell>
        </row>
        <row r="898">
          <cell r="A898" t="str">
            <v>04.025.999-0</v>
          </cell>
          <cell r="B898">
            <v>2569</v>
          </cell>
        </row>
        <row r="899">
          <cell r="A899" t="str">
            <v>05.001.001-0</v>
          </cell>
          <cell r="B899">
            <v>71.94</v>
          </cell>
        </row>
        <row r="900">
          <cell r="A900" t="str">
            <v>05.001.002-1</v>
          </cell>
          <cell r="B900">
            <v>101.92</v>
          </cell>
        </row>
        <row r="901">
          <cell r="A901" t="str">
            <v>05.001.003-0</v>
          </cell>
          <cell r="B901">
            <v>45.56</v>
          </cell>
        </row>
        <row r="902">
          <cell r="A902" t="str">
            <v>05.001.004-0</v>
          </cell>
          <cell r="B902">
            <v>63.05</v>
          </cell>
        </row>
        <row r="903">
          <cell r="A903" t="str">
            <v>05.001.005-0</v>
          </cell>
          <cell r="B903">
            <v>41.8</v>
          </cell>
        </row>
        <row r="904">
          <cell r="A904" t="str">
            <v>05.001.006-0</v>
          </cell>
          <cell r="B904">
            <v>21.04</v>
          </cell>
        </row>
        <row r="905">
          <cell r="A905" t="str">
            <v>05.001.007-0</v>
          </cell>
          <cell r="B905">
            <v>2.63</v>
          </cell>
        </row>
        <row r="906">
          <cell r="A906" t="str">
            <v>05.001.008-0</v>
          </cell>
          <cell r="B906">
            <v>7.89</v>
          </cell>
        </row>
        <row r="907">
          <cell r="A907" t="str">
            <v>05.001.009-0</v>
          </cell>
          <cell r="B907">
            <v>6.31</v>
          </cell>
        </row>
        <row r="908">
          <cell r="A908" t="str">
            <v>05.001.010-0</v>
          </cell>
          <cell r="B908">
            <v>4.9400000000000004</v>
          </cell>
        </row>
        <row r="909">
          <cell r="A909" t="str">
            <v>05.001.011-0</v>
          </cell>
          <cell r="B909">
            <v>3.5</v>
          </cell>
        </row>
        <row r="910">
          <cell r="A910" t="str">
            <v>05.001.012-0</v>
          </cell>
          <cell r="B910">
            <v>14.2</v>
          </cell>
        </row>
        <row r="911">
          <cell r="A911" t="str">
            <v>05.001.013-0</v>
          </cell>
          <cell r="B911">
            <v>7.15</v>
          </cell>
        </row>
        <row r="912">
          <cell r="A912" t="str">
            <v>05.001.014-0</v>
          </cell>
          <cell r="B912">
            <v>2.63</v>
          </cell>
        </row>
        <row r="913">
          <cell r="A913" t="str">
            <v>05.001.015-0</v>
          </cell>
          <cell r="B913">
            <v>11.03</v>
          </cell>
        </row>
        <row r="914">
          <cell r="A914" t="str">
            <v>05.001.016-0</v>
          </cell>
          <cell r="B914">
            <v>7.15</v>
          </cell>
        </row>
        <row r="915">
          <cell r="A915" t="str">
            <v>05.001.017-0</v>
          </cell>
          <cell r="B915">
            <v>6.83</v>
          </cell>
        </row>
        <row r="916">
          <cell r="A916" t="str">
            <v>05.001.018-0</v>
          </cell>
          <cell r="B916">
            <v>3.68</v>
          </cell>
        </row>
        <row r="917">
          <cell r="A917" t="str">
            <v>05.001.019-0</v>
          </cell>
          <cell r="B917">
            <v>19.46</v>
          </cell>
        </row>
        <row r="918">
          <cell r="A918" t="str">
            <v>05.001.020-0</v>
          </cell>
          <cell r="B918">
            <v>3.21</v>
          </cell>
        </row>
        <row r="919">
          <cell r="A919" t="str">
            <v>05.001.021-0</v>
          </cell>
          <cell r="B919">
            <v>7.89</v>
          </cell>
        </row>
        <row r="920">
          <cell r="A920" t="str">
            <v>05.001.031-0</v>
          </cell>
          <cell r="B920">
            <v>7.89</v>
          </cell>
        </row>
        <row r="921">
          <cell r="A921" t="str">
            <v>05.001.033-0</v>
          </cell>
          <cell r="B921">
            <v>100.07</v>
          </cell>
        </row>
        <row r="922">
          <cell r="A922" t="str">
            <v>05.001.035-0</v>
          </cell>
          <cell r="B922">
            <v>2.31</v>
          </cell>
        </row>
        <row r="923">
          <cell r="A923" t="str">
            <v>05.001.039-0</v>
          </cell>
          <cell r="B923">
            <v>4.2</v>
          </cell>
        </row>
        <row r="924">
          <cell r="A924" t="str">
            <v>05.001.040-0</v>
          </cell>
          <cell r="B924">
            <v>2.52</v>
          </cell>
        </row>
        <row r="925">
          <cell r="A925" t="str">
            <v>05.001.042-0</v>
          </cell>
          <cell r="B925">
            <v>3.22</v>
          </cell>
        </row>
        <row r="926">
          <cell r="A926" t="str">
            <v>05.001.043-0</v>
          </cell>
          <cell r="B926">
            <v>5.54</v>
          </cell>
        </row>
        <row r="927">
          <cell r="A927" t="str">
            <v>05.001.044-0</v>
          </cell>
          <cell r="B927">
            <v>4.28</v>
          </cell>
        </row>
        <row r="928">
          <cell r="A928" t="str">
            <v>05.001.046-0</v>
          </cell>
          <cell r="B928">
            <v>2.66</v>
          </cell>
        </row>
        <row r="929">
          <cell r="A929" t="str">
            <v>05.001.047-0</v>
          </cell>
          <cell r="B929">
            <v>4.12</v>
          </cell>
        </row>
        <row r="930">
          <cell r="A930" t="str">
            <v>05.001.048-0</v>
          </cell>
          <cell r="B930">
            <v>3.46</v>
          </cell>
        </row>
        <row r="931">
          <cell r="A931" t="str">
            <v>05.001.050-0</v>
          </cell>
          <cell r="B931">
            <v>10.72</v>
          </cell>
        </row>
        <row r="932">
          <cell r="A932" t="str">
            <v>05.001.051-0</v>
          </cell>
          <cell r="B932">
            <v>21.44</v>
          </cell>
        </row>
        <row r="933">
          <cell r="A933" t="str">
            <v>05.001.052-0</v>
          </cell>
          <cell r="B933">
            <v>9.82</v>
          </cell>
        </row>
        <row r="934">
          <cell r="A934" t="str">
            <v>05.001.053-0</v>
          </cell>
          <cell r="B934">
            <v>4.5999999999999996</v>
          </cell>
        </row>
        <row r="935">
          <cell r="A935" t="str">
            <v>05.001.054-0</v>
          </cell>
          <cell r="B935">
            <v>3.81</v>
          </cell>
        </row>
        <row r="936">
          <cell r="A936" t="str">
            <v>05.001.055-0</v>
          </cell>
          <cell r="B936">
            <v>3.68</v>
          </cell>
        </row>
        <row r="937">
          <cell r="A937" t="str">
            <v>05.001.056-0</v>
          </cell>
          <cell r="B937">
            <v>1042.3800000000001</v>
          </cell>
        </row>
        <row r="938">
          <cell r="A938" t="str">
            <v>05.001.057-0</v>
          </cell>
          <cell r="B938">
            <v>47.91</v>
          </cell>
        </row>
        <row r="939">
          <cell r="A939" t="str">
            <v>05.001.058-0</v>
          </cell>
          <cell r="B939">
            <v>84.49</v>
          </cell>
        </row>
        <row r="940">
          <cell r="A940" t="str">
            <v>05.001.060-0</v>
          </cell>
          <cell r="B940">
            <v>2.89</v>
          </cell>
        </row>
        <row r="941">
          <cell r="A941" t="str">
            <v>05.001.061-0</v>
          </cell>
          <cell r="B941">
            <v>6.31</v>
          </cell>
        </row>
        <row r="942">
          <cell r="A942" t="str">
            <v>05.001.062-0</v>
          </cell>
          <cell r="B942">
            <v>1.84</v>
          </cell>
        </row>
        <row r="943">
          <cell r="A943" t="str">
            <v>05.001.063-0</v>
          </cell>
          <cell r="B943">
            <v>6.57</v>
          </cell>
        </row>
        <row r="944">
          <cell r="A944" t="str">
            <v>05.001.064-0</v>
          </cell>
          <cell r="B944">
            <v>11.04</v>
          </cell>
        </row>
        <row r="945">
          <cell r="A945" t="str">
            <v>05.001.065-0</v>
          </cell>
          <cell r="B945">
            <v>7.89</v>
          </cell>
        </row>
        <row r="946">
          <cell r="A946" t="str">
            <v>05.001.066-0</v>
          </cell>
          <cell r="B946">
            <v>7.1</v>
          </cell>
        </row>
        <row r="947">
          <cell r="A947" t="str">
            <v>05.001.067-0</v>
          </cell>
          <cell r="B947">
            <v>5.26</v>
          </cell>
        </row>
        <row r="948">
          <cell r="A948" t="str">
            <v>05.001.068-0</v>
          </cell>
          <cell r="B948">
            <v>10.52</v>
          </cell>
        </row>
        <row r="949">
          <cell r="A949" t="str">
            <v>05.001.069-0</v>
          </cell>
          <cell r="B949">
            <v>4.7300000000000004</v>
          </cell>
        </row>
        <row r="950">
          <cell r="A950" t="str">
            <v>05.001.070-0</v>
          </cell>
          <cell r="B950">
            <v>1.84</v>
          </cell>
        </row>
        <row r="951">
          <cell r="A951" t="str">
            <v>05.001.071-0</v>
          </cell>
          <cell r="B951">
            <v>18.37</v>
          </cell>
        </row>
        <row r="952">
          <cell r="A952" t="str">
            <v>05.001.072-0</v>
          </cell>
          <cell r="B952">
            <v>1.05</v>
          </cell>
        </row>
        <row r="953">
          <cell r="A953" t="str">
            <v>05.001.073-0</v>
          </cell>
          <cell r="B953">
            <v>1.84</v>
          </cell>
        </row>
        <row r="954">
          <cell r="A954" t="str">
            <v>05.001.074-0</v>
          </cell>
          <cell r="B954">
            <v>1.57</v>
          </cell>
        </row>
        <row r="955">
          <cell r="A955" t="str">
            <v>05.001.075-0</v>
          </cell>
          <cell r="B955">
            <v>3.68</v>
          </cell>
        </row>
        <row r="956">
          <cell r="A956" t="str">
            <v>05.001.076-0</v>
          </cell>
          <cell r="B956">
            <v>2.63</v>
          </cell>
        </row>
        <row r="957">
          <cell r="A957" t="str">
            <v>05.001.077-0</v>
          </cell>
          <cell r="B957">
            <v>17.87</v>
          </cell>
        </row>
        <row r="958">
          <cell r="A958" t="str">
            <v>05.001.078-0</v>
          </cell>
          <cell r="B958">
            <v>0.65</v>
          </cell>
        </row>
        <row r="959">
          <cell r="A959" t="str">
            <v>05.001.079-0</v>
          </cell>
          <cell r="B959">
            <v>1.97</v>
          </cell>
        </row>
        <row r="960">
          <cell r="A960" t="str">
            <v>05.001.080-0</v>
          </cell>
          <cell r="B960">
            <v>4.2</v>
          </cell>
        </row>
        <row r="961">
          <cell r="A961" t="str">
            <v>05.001.081-0</v>
          </cell>
          <cell r="B961">
            <v>0.36</v>
          </cell>
        </row>
        <row r="962">
          <cell r="A962" t="str">
            <v>05.001.083-0</v>
          </cell>
          <cell r="B962">
            <v>2.63</v>
          </cell>
        </row>
        <row r="963">
          <cell r="A963" t="str">
            <v>05.001.085-0</v>
          </cell>
          <cell r="B963">
            <v>12.09</v>
          </cell>
        </row>
        <row r="964">
          <cell r="A964" t="str">
            <v>05.001.123-0</v>
          </cell>
          <cell r="B964">
            <v>6.62</v>
          </cell>
        </row>
        <row r="965">
          <cell r="A965" t="str">
            <v>05.001.124-0</v>
          </cell>
          <cell r="B965">
            <v>0.08</v>
          </cell>
        </row>
        <row r="966">
          <cell r="A966" t="str">
            <v>05.001.125-0</v>
          </cell>
          <cell r="B966">
            <v>14.08</v>
          </cell>
        </row>
        <row r="967">
          <cell r="A967" t="str">
            <v>05.001.126-0</v>
          </cell>
          <cell r="B967">
            <v>28.3</v>
          </cell>
        </row>
        <row r="968">
          <cell r="A968" t="str">
            <v>05.001.127-0</v>
          </cell>
          <cell r="B968">
            <v>69.12</v>
          </cell>
        </row>
        <row r="969">
          <cell r="A969" t="str">
            <v>05.001.128-0</v>
          </cell>
          <cell r="B969">
            <v>31.65</v>
          </cell>
        </row>
        <row r="970">
          <cell r="A970" t="str">
            <v>05.001.130-0</v>
          </cell>
          <cell r="B970">
            <v>4.83</v>
          </cell>
        </row>
        <row r="971">
          <cell r="A971" t="str">
            <v>05.001.131-0</v>
          </cell>
          <cell r="B971">
            <v>3.78</v>
          </cell>
        </row>
        <row r="972">
          <cell r="A972" t="str">
            <v>05.001.132-0</v>
          </cell>
          <cell r="B972">
            <v>0.78</v>
          </cell>
        </row>
        <row r="973">
          <cell r="A973" t="str">
            <v>05.001.133-0</v>
          </cell>
          <cell r="B973">
            <v>9.2100000000000009</v>
          </cell>
        </row>
        <row r="974">
          <cell r="A974" t="str">
            <v>05.001.134-0</v>
          </cell>
          <cell r="B974">
            <v>7.46</v>
          </cell>
        </row>
        <row r="975">
          <cell r="A975" t="str">
            <v>05.001.135-0</v>
          </cell>
          <cell r="B975">
            <v>7.89</v>
          </cell>
        </row>
        <row r="976">
          <cell r="A976" t="str">
            <v>05.001.136-0</v>
          </cell>
          <cell r="B976">
            <v>3.41</v>
          </cell>
        </row>
        <row r="977">
          <cell r="A977" t="str">
            <v>05.001.137-0</v>
          </cell>
          <cell r="B977">
            <v>4.7300000000000004</v>
          </cell>
        </row>
        <row r="978">
          <cell r="A978" t="str">
            <v>05.001.138-0</v>
          </cell>
          <cell r="B978">
            <v>1.97</v>
          </cell>
        </row>
        <row r="979">
          <cell r="A979" t="str">
            <v>05.001.139-0</v>
          </cell>
          <cell r="B979">
            <v>6.58</v>
          </cell>
        </row>
        <row r="980">
          <cell r="A980" t="str">
            <v>05.001.141-0</v>
          </cell>
          <cell r="B980">
            <v>6.83</v>
          </cell>
        </row>
        <row r="981">
          <cell r="A981" t="str">
            <v>05.001.142-0</v>
          </cell>
          <cell r="B981">
            <v>5.78</v>
          </cell>
        </row>
        <row r="982">
          <cell r="A982" t="str">
            <v>05.001.143-0</v>
          </cell>
          <cell r="B982">
            <v>2.63</v>
          </cell>
        </row>
        <row r="983">
          <cell r="A983" t="str">
            <v>05.001.144-0</v>
          </cell>
          <cell r="B983">
            <v>1.97</v>
          </cell>
        </row>
        <row r="984">
          <cell r="A984" t="str">
            <v>05.001.145-0</v>
          </cell>
          <cell r="B984">
            <v>6.58</v>
          </cell>
        </row>
        <row r="985">
          <cell r="A985" t="str">
            <v>05.001.146-0</v>
          </cell>
          <cell r="B985">
            <v>12.61</v>
          </cell>
        </row>
        <row r="986">
          <cell r="A986" t="str">
            <v>05.001.147-0</v>
          </cell>
          <cell r="B986">
            <v>5.26</v>
          </cell>
        </row>
        <row r="987">
          <cell r="A987" t="str">
            <v>05.001.148-0</v>
          </cell>
          <cell r="B987">
            <v>1.73</v>
          </cell>
        </row>
        <row r="988">
          <cell r="A988" t="str">
            <v>05.001.160-0</v>
          </cell>
          <cell r="B988">
            <v>0.69</v>
          </cell>
        </row>
        <row r="989">
          <cell r="A989" t="str">
            <v>05.001.162-0</v>
          </cell>
          <cell r="B989">
            <v>21.04</v>
          </cell>
        </row>
        <row r="990">
          <cell r="A990" t="str">
            <v>05.001.163-0</v>
          </cell>
          <cell r="B990">
            <v>19.75</v>
          </cell>
        </row>
        <row r="991">
          <cell r="A991" t="str">
            <v>05.001.168-0</v>
          </cell>
          <cell r="B991">
            <v>1.89</v>
          </cell>
        </row>
        <row r="992">
          <cell r="A992" t="str">
            <v>05.001.169-0</v>
          </cell>
          <cell r="B992">
            <v>32.409999999999997</v>
          </cell>
        </row>
        <row r="993">
          <cell r="A993" t="str">
            <v>05.001.170-0</v>
          </cell>
          <cell r="B993">
            <v>6.31</v>
          </cell>
        </row>
        <row r="994">
          <cell r="A994" t="str">
            <v>05.001.171-0</v>
          </cell>
          <cell r="B994">
            <v>7.57</v>
          </cell>
        </row>
        <row r="995">
          <cell r="A995" t="str">
            <v>05.001.172-0</v>
          </cell>
          <cell r="B995">
            <v>8.83</v>
          </cell>
        </row>
        <row r="996">
          <cell r="A996" t="str">
            <v>05.001.173-0</v>
          </cell>
          <cell r="B996">
            <v>12.62</v>
          </cell>
        </row>
        <row r="997">
          <cell r="A997" t="str">
            <v>05.001.174-0</v>
          </cell>
          <cell r="B997">
            <v>7.25</v>
          </cell>
        </row>
        <row r="998">
          <cell r="A998" t="str">
            <v>05.001.175-0</v>
          </cell>
          <cell r="B998">
            <v>0.78</v>
          </cell>
        </row>
        <row r="999">
          <cell r="A999" t="str">
            <v>05.001.176-0</v>
          </cell>
          <cell r="B999">
            <v>0.52</v>
          </cell>
        </row>
        <row r="1000">
          <cell r="A1000" t="str">
            <v>05.001.185-0</v>
          </cell>
          <cell r="B1000">
            <v>1.57</v>
          </cell>
        </row>
        <row r="1001">
          <cell r="A1001" t="str">
            <v>05.001.186-0</v>
          </cell>
          <cell r="B1001">
            <v>1.2</v>
          </cell>
        </row>
        <row r="1002">
          <cell r="A1002" t="str">
            <v>05.001.195-0</v>
          </cell>
          <cell r="B1002">
            <v>7.89</v>
          </cell>
        </row>
        <row r="1003">
          <cell r="A1003" t="str">
            <v>05.001.196-0</v>
          </cell>
          <cell r="B1003">
            <v>6.04</v>
          </cell>
        </row>
        <row r="1004">
          <cell r="A1004" t="str">
            <v>05.001.205-0</v>
          </cell>
          <cell r="B1004">
            <v>0.35</v>
          </cell>
        </row>
        <row r="1005">
          <cell r="A1005" t="str">
            <v>05.001.206-0</v>
          </cell>
          <cell r="B1005">
            <v>0.26</v>
          </cell>
        </row>
        <row r="1006">
          <cell r="A1006" t="str">
            <v>05.001.300-0</v>
          </cell>
          <cell r="B1006">
            <v>58.65</v>
          </cell>
        </row>
        <row r="1007">
          <cell r="A1007" t="str">
            <v>05.001.301-0</v>
          </cell>
          <cell r="B1007">
            <v>48.37</v>
          </cell>
        </row>
        <row r="1008">
          <cell r="A1008" t="str">
            <v>05.001.305-0</v>
          </cell>
          <cell r="B1008">
            <v>31.56</v>
          </cell>
        </row>
        <row r="1009">
          <cell r="A1009" t="str">
            <v>05.001.310-0</v>
          </cell>
          <cell r="B1009">
            <v>51.35</v>
          </cell>
        </row>
        <row r="1010">
          <cell r="A1010" t="str">
            <v>05.001.315-0</v>
          </cell>
          <cell r="B1010">
            <v>75.150000000000006</v>
          </cell>
        </row>
        <row r="1011">
          <cell r="A1011" t="str">
            <v>05.001.350-0</v>
          </cell>
          <cell r="B1011">
            <v>3.64</v>
          </cell>
        </row>
        <row r="1012">
          <cell r="A1012" t="str">
            <v>05.001.360-0</v>
          </cell>
          <cell r="B1012">
            <v>1.8</v>
          </cell>
        </row>
        <row r="1013">
          <cell r="A1013" t="str">
            <v>05.001.365-0</v>
          </cell>
          <cell r="B1013">
            <v>2.4</v>
          </cell>
        </row>
        <row r="1014">
          <cell r="A1014" t="str">
            <v>05.001.370-0</v>
          </cell>
          <cell r="B1014">
            <v>3.36</v>
          </cell>
        </row>
        <row r="1015">
          <cell r="A1015" t="str">
            <v>05.001.375-0</v>
          </cell>
          <cell r="B1015">
            <v>1.01</v>
          </cell>
        </row>
        <row r="1016">
          <cell r="A1016" t="str">
            <v>05.001.380-0</v>
          </cell>
          <cell r="B1016">
            <v>1.5</v>
          </cell>
        </row>
        <row r="1017">
          <cell r="A1017" t="str">
            <v>05.001.385-0</v>
          </cell>
          <cell r="B1017">
            <v>2.1</v>
          </cell>
        </row>
        <row r="1018">
          <cell r="A1018" t="str">
            <v>05.001.386-0</v>
          </cell>
          <cell r="B1018">
            <v>1.8</v>
          </cell>
        </row>
        <row r="1019">
          <cell r="A1019" t="str">
            <v>05.001.388-0</v>
          </cell>
          <cell r="B1019">
            <v>4.08</v>
          </cell>
        </row>
        <row r="1020">
          <cell r="A1020" t="str">
            <v>05.001.389-0</v>
          </cell>
          <cell r="B1020">
            <v>3.6</v>
          </cell>
        </row>
        <row r="1021">
          <cell r="A1021" t="str">
            <v>05.001.391-0</v>
          </cell>
          <cell r="B1021">
            <v>3.36</v>
          </cell>
        </row>
        <row r="1022">
          <cell r="A1022" t="str">
            <v>05.001.392-0</v>
          </cell>
          <cell r="B1022">
            <v>2.4</v>
          </cell>
        </row>
        <row r="1023">
          <cell r="A1023" t="str">
            <v>05.001.393-0</v>
          </cell>
          <cell r="B1023">
            <v>1.68</v>
          </cell>
        </row>
        <row r="1024">
          <cell r="A1024" t="str">
            <v>05.001.400-0</v>
          </cell>
          <cell r="B1024">
            <v>0.56999999999999995</v>
          </cell>
        </row>
        <row r="1025">
          <cell r="A1025" t="str">
            <v>05.001.402-0</v>
          </cell>
          <cell r="B1025">
            <v>7.62</v>
          </cell>
        </row>
        <row r="1026">
          <cell r="A1026" t="str">
            <v>05.001.405-0</v>
          </cell>
          <cell r="B1026">
            <v>21.04</v>
          </cell>
        </row>
        <row r="1027">
          <cell r="A1027" t="str">
            <v>05.001.450-0</v>
          </cell>
          <cell r="B1027">
            <v>85.26</v>
          </cell>
        </row>
        <row r="1028">
          <cell r="A1028" t="str">
            <v>05.001.455-0</v>
          </cell>
          <cell r="B1028">
            <v>127.9</v>
          </cell>
        </row>
        <row r="1029">
          <cell r="A1029" t="str">
            <v>05.001.460-0</v>
          </cell>
          <cell r="B1029">
            <v>185.86</v>
          </cell>
        </row>
        <row r="1030">
          <cell r="A1030" t="str">
            <v>05.001.465-0</v>
          </cell>
          <cell r="B1030">
            <v>255.8</v>
          </cell>
        </row>
        <row r="1031">
          <cell r="A1031" t="str">
            <v>05.001.500-0</v>
          </cell>
          <cell r="B1031">
            <v>455.2</v>
          </cell>
        </row>
        <row r="1032">
          <cell r="A1032" t="str">
            <v>05.001.501-0</v>
          </cell>
          <cell r="B1032">
            <v>455.2</v>
          </cell>
        </row>
        <row r="1033">
          <cell r="A1033" t="str">
            <v>05.001.502-0</v>
          </cell>
          <cell r="B1033">
            <v>455.2</v>
          </cell>
        </row>
        <row r="1034">
          <cell r="A1034" t="str">
            <v>05.001.503-0</v>
          </cell>
          <cell r="B1034">
            <v>455.2</v>
          </cell>
        </row>
        <row r="1035">
          <cell r="A1035" t="str">
            <v>05.001.504-0</v>
          </cell>
          <cell r="B1035">
            <v>455.2</v>
          </cell>
        </row>
        <row r="1036">
          <cell r="A1036" t="str">
            <v>05.001.600-0</v>
          </cell>
          <cell r="B1036">
            <v>7.35</v>
          </cell>
        </row>
        <row r="1037">
          <cell r="A1037" t="str">
            <v>05.001.601-0</v>
          </cell>
          <cell r="B1037">
            <v>18.22</v>
          </cell>
        </row>
        <row r="1038">
          <cell r="A1038" t="str">
            <v>05.001.602-0</v>
          </cell>
          <cell r="B1038">
            <v>91.12</v>
          </cell>
        </row>
        <row r="1039">
          <cell r="A1039" t="str">
            <v>05.001.603-0</v>
          </cell>
          <cell r="B1039">
            <v>30.37</v>
          </cell>
        </row>
        <row r="1040">
          <cell r="A1040" t="str">
            <v>05.001.605-0</v>
          </cell>
          <cell r="B1040">
            <v>30.37</v>
          </cell>
        </row>
        <row r="1041">
          <cell r="A1041" t="str">
            <v>05.001.610-0</v>
          </cell>
          <cell r="B1041">
            <v>60.74</v>
          </cell>
        </row>
        <row r="1042">
          <cell r="A1042" t="str">
            <v>05.001.611-0</v>
          </cell>
          <cell r="B1042">
            <v>26.43</v>
          </cell>
        </row>
        <row r="1043">
          <cell r="A1043" t="str">
            <v>05.001.615-0</v>
          </cell>
          <cell r="B1043">
            <v>10.52</v>
          </cell>
        </row>
        <row r="1044">
          <cell r="A1044" t="str">
            <v>05.001.616-0</v>
          </cell>
          <cell r="B1044">
            <v>23.67</v>
          </cell>
        </row>
        <row r="1045">
          <cell r="A1045" t="str">
            <v>05.001.618-0</v>
          </cell>
          <cell r="B1045">
            <v>0.7</v>
          </cell>
        </row>
        <row r="1046">
          <cell r="A1046" t="str">
            <v>05.001.620-0</v>
          </cell>
          <cell r="B1046">
            <v>3.67</v>
          </cell>
        </row>
        <row r="1047">
          <cell r="A1047" t="str">
            <v>05.001.621-0</v>
          </cell>
          <cell r="B1047">
            <v>7.35</v>
          </cell>
        </row>
        <row r="1048">
          <cell r="A1048" t="str">
            <v>05.001.622-0</v>
          </cell>
          <cell r="B1048">
            <v>14.7</v>
          </cell>
        </row>
        <row r="1049">
          <cell r="A1049" t="str">
            <v>05.001.623-0</v>
          </cell>
          <cell r="B1049">
            <v>33.07</v>
          </cell>
        </row>
        <row r="1050">
          <cell r="A1050" t="str">
            <v>05.001.700-0</v>
          </cell>
          <cell r="B1050">
            <v>7.1</v>
          </cell>
        </row>
        <row r="1051">
          <cell r="A1051" t="str">
            <v>05.001.750-0</v>
          </cell>
          <cell r="B1051">
            <v>7.89</v>
          </cell>
        </row>
        <row r="1052">
          <cell r="A1052" t="str">
            <v>05.001.755-0</v>
          </cell>
          <cell r="B1052">
            <v>2.44</v>
          </cell>
        </row>
        <row r="1053">
          <cell r="A1053" t="str">
            <v>05.001.758-0</v>
          </cell>
          <cell r="B1053">
            <v>0.73</v>
          </cell>
        </row>
        <row r="1054">
          <cell r="A1054" t="str">
            <v>05.001.800-0</v>
          </cell>
          <cell r="B1054">
            <v>17.5</v>
          </cell>
        </row>
        <row r="1055">
          <cell r="A1055" t="str">
            <v>05.001.805-0</v>
          </cell>
          <cell r="B1055">
            <v>20.56</v>
          </cell>
        </row>
        <row r="1056">
          <cell r="A1056" t="str">
            <v>05.001.810-0</v>
          </cell>
          <cell r="B1056">
            <v>21.43</v>
          </cell>
        </row>
        <row r="1057">
          <cell r="A1057" t="str">
            <v>05.001.815-0</v>
          </cell>
          <cell r="B1057">
            <v>26.68</v>
          </cell>
        </row>
        <row r="1058">
          <cell r="A1058" t="str">
            <v>05.001.820-0</v>
          </cell>
          <cell r="B1058">
            <v>15.56</v>
          </cell>
        </row>
        <row r="1059">
          <cell r="A1059" t="str">
            <v>05.001.825-0</v>
          </cell>
          <cell r="B1059">
            <v>16.940000000000001</v>
          </cell>
        </row>
        <row r="1060">
          <cell r="A1060" t="str">
            <v>05.001.840-0</v>
          </cell>
          <cell r="B1060">
            <v>12.8</v>
          </cell>
        </row>
        <row r="1061">
          <cell r="A1061" t="str">
            <v>05.001.845-0</v>
          </cell>
          <cell r="B1061">
            <v>17.34</v>
          </cell>
        </row>
        <row r="1062">
          <cell r="A1062" t="str">
            <v>05.001.850-0</v>
          </cell>
          <cell r="B1062">
            <v>7.22</v>
          </cell>
        </row>
        <row r="1063">
          <cell r="A1063" t="str">
            <v>05.001.900-0</v>
          </cell>
          <cell r="B1063">
            <v>0.27</v>
          </cell>
        </row>
        <row r="1064">
          <cell r="A1064" t="str">
            <v>05.001.999-0</v>
          </cell>
          <cell r="B1064">
            <v>2872</v>
          </cell>
        </row>
        <row r="1065">
          <cell r="A1065" t="str">
            <v>05.002.001-0</v>
          </cell>
          <cell r="B1065">
            <v>51.69</v>
          </cell>
        </row>
        <row r="1066">
          <cell r="A1066" t="str">
            <v>05.002.002-0</v>
          </cell>
          <cell r="B1066">
            <v>87.87</v>
          </cell>
        </row>
        <row r="1067">
          <cell r="A1067" t="str">
            <v>05.002.003-1</v>
          </cell>
          <cell r="B1067">
            <v>121.87</v>
          </cell>
        </row>
        <row r="1068">
          <cell r="A1068" t="str">
            <v>05.002.004-0</v>
          </cell>
          <cell r="B1068">
            <v>207.19</v>
          </cell>
        </row>
        <row r="1069">
          <cell r="A1069" t="str">
            <v>05.002.005-1</v>
          </cell>
          <cell r="B1069">
            <v>8.07</v>
          </cell>
        </row>
        <row r="1070">
          <cell r="A1070" t="str">
            <v>05.002.006-1</v>
          </cell>
          <cell r="B1070">
            <v>11.68</v>
          </cell>
        </row>
        <row r="1071">
          <cell r="A1071" t="str">
            <v>05.002.007-0</v>
          </cell>
          <cell r="B1071">
            <v>9.48</v>
          </cell>
        </row>
        <row r="1072">
          <cell r="A1072" t="str">
            <v>05.002.008-0</v>
          </cell>
          <cell r="B1072">
            <v>13.73</v>
          </cell>
        </row>
        <row r="1073">
          <cell r="A1073" t="str">
            <v>05.002.009-1</v>
          </cell>
          <cell r="B1073">
            <v>8.0500000000000007</v>
          </cell>
        </row>
        <row r="1074">
          <cell r="A1074" t="str">
            <v>05.002.010-1</v>
          </cell>
          <cell r="B1074">
            <v>10.08</v>
          </cell>
        </row>
        <row r="1075">
          <cell r="A1075" t="str">
            <v>05.002.011-0</v>
          </cell>
          <cell r="B1075">
            <v>14.09</v>
          </cell>
        </row>
        <row r="1076">
          <cell r="A1076" t="str">
            <v>05.002.012-0</v>
          </cell>
          <cell r="B1076">
            <v>17.64</v>
          </cell>
        </row>
        <row r="1077">
          <cell r="A1077" t="str">
            <v>05.002.013-0</v>
          </cell>
          <cell r="B1077">
            <v>277.32</v>
          </cell>
        </row>
        <row r="1078">
          <cell r="A1078" t="str">
            <v>05.002.014-0</v>
          </cell>
          <cell r="B1078">
            <v>3.66</v>
          </cell>
        </row>
        <row r="1079">
          <cell r="A1079" t="str">
            <v>05.002.015-0</v>
          </cell>
          <cell r="B1079">
            <v>38.99</v>
          </cell>
        </row>
        <row r="1080">
          <cell r="A1080" t="str">
            <v>05.002.016-0</v>
          </cell>
          <cell r="B1080">
            <v>34.46</v>
          </cell>
        </row>
        <row r="1081">
          <cell r="A1081" t="str">
            <v>05.002.030-0</v>
          </cell>
          <cell r="B1081">
            <v>25.77</v>
          </cell>
        </row>
        <row r="1082">
          <cell r="A1082" t="str">
            <v>05.002.031-0</v>
          </cell>
          <cell r="B1082">
            <v>13.84</v>
          </cell>
        </row>
        <row r="1083">
          <cell r="A1083" t="str">
            <v>05.002.050-0</v>
          </cell>
          <cell r="B1083">
            <v>5.2</v>
          </cell>
        </row>
        <row r="1084">
          <cell r="A1084" t="str">
            <v>05.002.055-0</v>
          </cell>
          <cell r="B1084">
            <v>18.190000000000001</v>
          </cell>
        </row>
        <row r="1085">
          <cell r="A1085" t="str">
            <v>05.002.060-0</v>
          </cell>
          <cell r="B1085">
            <v>18.96</v>
          </cell>
        </row>
        <row r="1086">
          <cell r="A1086" t="str">
            <v>05.002.100-0</v>
          </cell>
          <cell r="B1086">
            <v>97.05</v>
          </cell>
        </row>
        <row r="1087">
          <cell r="A1087" t="str">
            <v>05.002.101-0</v>
          </cell>
          <cell r="B1087">
            <v>104.69</v>
          </cell>
        </row>
        <row r="1088">
          <cell r="A1088" t="str">
            <v>05.002.102-0</v>
          </cell>
          <cell r="B1088">
            <v>143.37</v>
          </cell>
        </row>
        <row r="1089">
          <cell r="A1089" t="str">
            <v>05.002.105-0</v>
          </cell>
          <cell r="B1089">
            <v>199.18</v>
          </cell>
        </row>
        <row r="1090">
          <cell r="A1090" t="str">
            <v>05.002.106-0</v>
          </cell>
          <cell r="B1090">
            <v>216.71</v>
          </cell>
        </row>
        <row r="1091">
          <cell r="A1091" t="str">
            <v>05.002.999-0</v>
          </cell>
          <cell r="B1091">
            <v>2289</v>
          </cell>
        </row>
        <row r="1092">
          <cell r="A1092" t="str">
            <v>05.003.010-1</v>
          </cell>
          <cell r="B1092">
            <v>23.67</v>
          </cell>
        </row>
        <row r="1093">
          <cell r="A1093" t="str">
            <v>05.003.011-0</v>
          </cell>
          <cell r="B1093">
            <v>48.2</v>
          </cell>
        </row>
        <row r="1094">
          <cell r="A1094" t="str">
            <v>05.003.015-1</v>
          </cell>
          <cell r="B1094">
            <v>24.53</v>
          </cell>
        </row>
        <row r="1095">
          <cell r="A1095" t="str">
            <v>05.003.016-1</v>
          </cell>
          <cell r="B1095">
            <v>35.18</v>
          </cell>
        </row>
        <row r="1096">
          <cell r="A1096" t="str">
            <v>05.003.017-1</v>
          </cell>
          <cell r="B1096">
            <v>45.81</v>
          </cell>
        </row>
        <row r="1097">
          <cell r="A1097" t="str">
            <v>05.003.020-0</v>
          </cell>
          <cell r="B1097">
            <v>56.09</v>
          </cell>
        </row>
        <row r="1098">
          <cell r="A1098" t="str">
            <v>05.003.021-0</v>
          </cell>
          <cell r="B1098">
            <v>66.739999999999995</v>
          </cell>
        </row>
        <row r="1099">
          <cell r="A1099" t="str">
            <v>05.003.022-0</v>
          </cell>
          <cell r="B1099">
            <v>77.38</v>
          </cell>
        </row>
        <row r="1100">
          <cell r="A1100" t="str">
            <v>05.003.040-1</v>
          </cell>
          <cell r="B1100">
            <v>33.840000000000003</v>
          </cell>
        </row>
        <row r="1101">
          <cell r="A1101" t="str">
            <v>05.003.041-0</v>
          </cell>
          <cell r="B1101">
            <v>52.81</v>
          </cell>
        </row>
        <row r="1102">
          <cell r="A1102" t="str">
            <v>05.003.042-0</v>
          </cell>
          <cell r="B1102">
            <v>58.37</v>
          </cell>
        </row>
        <row r="1103">
          <cell r="A1103" t="str">
            <v>05.003.043-0</v>
          </cell>
          <cell r="B1103">
            <v>66.7</v>
          </cell>
        </row>
        <row r="1104">
          <cell r="A1104" t="str">
            <v>05.003.044-0</v>
          </cell>
          <cell r="B1104">
            <v>75.62</v>
          </cell>
        </row>
        <row r="1105">
          <cell r="A1105" t="str">
            <v>05.003.045-0</v>
          </cell>
          <cell r="B1105">
            <v>80.97</v>
          </cell>
        </row>
        <row r="1106">
          <cell r="A1106" t="str">
            <v>05.003.046-0</v>
          </cell>
          <cell r="B1106">
            <v>97</v>
          </cell>
        </row>
        <row r="1107">
          <cell r="A1107" t="str">
            <v>05.003.047-0</v>
          </cell>
          <cell r="B1107">
            <v>109.18</v>
          </cell>
        </row>
        <row r="1108">
          <cell r="A1108" t="str">
            <v>05.003.048-0</v>
          </cell>
          <cell r="B1108">
            <v>126.06</v>
          </cell>
        </row>
        <row r="1109">
          <cell r="A1109" t="str">
            <v>05.003.049-0</v>
          </cell>
          <cell r="B1109">
            <v>151.36000000000001</v>
          </cell>
        </row>
        <row r="1110">
          <cell r="A1110" t="str">
            <v>05.003.050-0</v>
          </cell>
          <cell r="B1110">
            <v>49.06</v>
          </cell>
        </row>
        <row r="1111">
          <cell r="A1111" t="str">
            <v>05.003.051-0</v>
          </cell>
          <cell r="B1111">
            <v>63.46</v>
          </cell>
        </row>
        <row r="1112">
          <cell r="A1112" t="str">
            <v>05.003.052-0</v>
          </cell>
          <cell r="B1112">
            <v>69.02</v>
          </cell>
        </row>
        <row r="1113">
          <cell r="A1113" t="str">
            <v>05.003.053-0</v>
          </cell>
          <cell r="B1113">
            <v>77.349999999999994</v>
          </cell>
        </row>
        <row r="1114">
          <cell r="A1114" t="str">
            <v>05.003.054-0</v>
          </cell>
          <cell r="B1114">
            <v>86.27</v>
          </cell>
        </row>
        <row r="1115">
          <cell r="A1115" t="str">
            <v>05.003.055-0</v>
          </cell>
          <cell r="B1115">
            <v>91.62</v>
          </cell>
        </row>
        <row r="1116">
          <cell r="A1116" t="str">
            <v>05.003.056-0</v>
          </cell>
          <cell r="B1116">
            <v>107.65</v>
          </cell>
        </row>
        <row r="1117">
          <cell r="A1117" t="str">
            <v>05.003.057-0</v>
          </cell>
          <cell r="B1117">
            <v>119.84</v>
          </cell>
        </row>
        <row r="1118">
          <cell r="A1118" t="str">
            <v>05.003.058-0</v>
          </cell>
          <cell r="B1118">
            <v>136.71</v>
          </cell>
        </row>
        <row r="1119">
          <cell r="A1119" t="str">
            <v>05.003.059-0</v>
          </cell>
          <cell r="B1119">
            <v>162.01</v>
          </cell>
        </row>
        <row r="1120">
          <cell r="A1120" t="str">
            <v>05.003.060-0</v>
          </cell>
          <cell r="B1120">
            <v>59.72</v>
          </cell>
        </row>
        <row r="1121">
          <cell r="A1121" t="str">
            <v>05.003.061-0</v>
          </cell>
          <cell r="B1121">
            <v>73.959999999999994</v>
          </cell>
        </row>
        <row r="1122">
          <cell r="A1122" t="str">
            <v>05.003.062-0</v>
          </cell>
          <cell r="B1122">
            <v>79.66</v>
          </cell>
        </row>
        <row r="1123">
          <cell r="A1123" t="str">
            <v>05.003.063-0</v>
          </cell>
          <cell r="B1123">
            <v>87.99</v>
          </cell>
        </row>
        <row r="1124">
          <cell r="A1124" t="str">
            <v>05.003.064-0</v>
          </cell>
          <cell r="B1124">
            <v>96.9</v>
          </cell>
        </row>
        <row r="1125">
          <cell r="A1125" t="str">
            <v>05.003.065-0</v>
          </cell>
          <cell r="B1125">
            <v>102.26</v>
          </cell>
        </row>
        <row r="1126">
          <cell r="A1126" t="str">
            <v>05.003.066-0</v>
          </cell>
          <cell r="B1126">
            <v>118.29</v>
          </cell>
        </row>
        <row r="1127">
          <cell r="A1127" t="str">
            <v>05.003.067-0</v>
          </cell>
          <cell r="B1127">
            <v>130.47</v>
          </cell>
        </row>
        <row r="1128">
          <cell r="A1128" t="str">
            <v>05.003.068-0</v>
          </cell>
          <cell r="B1128">
            <v>147.35</v>
          </cell>
        </row>
        <row r="1129">
          <cell r="A1129" t="str">
            <v>05.003.069-0</v>
          </cell>
          <cell r="B1129">
            <v>172.64</v>
          </cell>
        </row>
        <row r="1130">
          <cell r="A1130" t="str">
            <v>05.003.070-0</v>
          </cell>
          <cell r="B1130">
            <v>70.349999999999994</v>
          </cell>
        </row>
        <row r="1131">
          <cell r="A1131" t="str">
            <v>05.003.080-0</v>
          </cell>
          <cell r="B1131">
            <v>169.8</v>
          </cell>
        </row>
        <row r="1132">
          <cell r="A1132" t="str">
            <v>05.003.081-0</v>
          </cell>
          <cell r="B1132">
            <v>180.46</v>
          </cell>
        </row>
        <row r="1133">
          <cell r="A1133" t="str">
            <v>05.003.082-0</v>
          </cell>
          <cell r="B1133">
            <v>191.09</v>
          </cell>
        </row>
        <row r="1134">
          <cell r="A1134" t="str">
            <v>05.003.090-0</v>
          </cell>
          <cell r="B1134">
            <v>198.12</v>
          </cell>
        </row>
        <row r="1135">
          <cell r="A1135" t="str">
            <v>05.003.091-0</v>
          </cell>
          <cell r="B1135">
            <v>208.78</v>
          </cell>
        </row>
        <row r="1136">
          <cell r="A1136" t="str">
            <v>05.003.092-0</v>
          </cell>
          <cell r="B1136">
            <v>219.41</v>
          </cell>
        </row>
        <row r="1137">
          <cell r="A1137" t="str">
            <v>05.003.150-0</v>
          </cell>
          <cell r="B1137">
            <v>28.22</v>
          </cell>
        </row>
        <row r="1138">
          <cell r="A1138" t="str">
            <v>05.003.151-0</v>
          </cell>
          <cell r="B1138">
            <v>48.1</v>
          </cell>
        </row>
        <row r="1139">
          <cell r="A1139" t="str">
            <v>05.003.152-0</v>
          </cell>
          <cell r="B1139">
            <v>52.76</v>
          </cell>
        </row>
        <row r="1140">
          <cell r="A1140" t="str">
            <v>05.003.154-0</v>
          </cell>
          <cell r="B1140">
            <v>59.67</v>
          </cell>
        </row>
        <row r="1141">
          <cell r="A1141" t="str">
            <v>05.003.155-0</v>
          </cell>
          <cell r="B1141">
            <v>67.16</v>
          </cell>
        </row>
        <row r="1142">
          <cell r="A1142" t="str">
            <v>05.003.156-0</v>
          </cell>
          <cell r="B1142">
            <v>71.63</v>
          </cell>
        </row>
        <row r="1143">
          <cell r="A1143" t="str">
            <v>05.003.157-0</v>
          </cell>
          <cell r="B1143">
            <v>85.03</v>
          </cell>
        </row>
        <row r="1144">
          <cell r="A1144" t="str">
            <v>05.003.158-0</v>
          </cell>
          <cell r="B1144">
            <v>95.2</v>
          </cell>
        </row>
        <row r="1145">
          <cell r="A1145" t="str">
            <v>05.003.159-0</v>
          </cell>
          <cell r="B1145">
            <v>109.23</v>
          </cell>
        </row>
        <row r="1146">
          <cell r="A1146" t="str">
            <v>05.003.161-0</v>
          </cell>
          <cell r="B1146">
            <v>130.34</v>
          </cell>
        </row>
        <row r="1147">
          <cell r="A1147" t="str">
            <v>05.003.162-0</v>
          </cell>
          <cell r="B1147">
            <v>45.32</v>
          </cell>
        </row>
        <row r="1148">
          <cell r="A1148" t="str">
            <v>05.003.163-0</v>
          </cell>
          <cell r="B1148">
            <v>58.75</v>
          </cell>
        </row>
        <row r="1149">
          <cell r="A1149" t="str">
            <v>05.003.164-0</v>
          </cell>
          <cell r="B1149">
            <v>63.41</v>
          </cell>
        </row>
        <row r="1150">
          <cell r="A1150" t="str">
            <v>05.003.165-0</v>
          </cell>
          <cell r="B1150">
            <v>70.33</v>
          </cell>
        </row>
        <row r="1151">
          <cell r="A1151" t="str">
            <v>05.003.166-0</v>
          </cell>
          <cell r="B1151">
            <v>77.819999999999993</v>
          </cell>
        </row>
        <row r="1152">
          <cell r="A1152" t="str">
            <v>05.003.167-0</v>
          </cell>
          <cell r="B1152">
            <v>82.28</v>
          </cell>
        </row>
        <row r="1153">
          <cell r="A1153" t="str">
            <v>05.003.168-0</v>
          </cell>
          <cell r="B1153">
            <v>95.69</v>
          </cell>
        </row>
        <row r="1154">
          <cell r="A1154" t="str">
            <v>05.003.169-0</v>
          </cell>
          <cell r="B1154">
            <v>105.85</v>
          </cell>
        </row>
        <row r="1155">
          <cell r="A1155" t="str">
            <v>05.003.170-0</v>
          </cell>
          <cell r="B1155">
            <v>119.89</v>
          </cell>
        </row>
        <row r="1156">
          <cell r="A1156" t="str">
            <v>05.003.171-0</v>
          </cell>
          <cell r="B1156">
            <v>141</v>
          </cell>
        </row>
        <row r="1157">
          <cell r="A1157" t="str">
            <v>05.003.172-0</v>
          </cell>
          <cell r="B1157">
            <v>55.97</v>
          </cell>
        </row>
        <row r="1158">
          <cell r="A1158" t="str">
            <v>05.003.173-0</v>
          </cell>
          <cell r="B1158">
            <v>69.38</v>
          </cell>
        </row>
        <row r="1159">
          <cell r="A1159" t="str">
            <v>05.003.174-0</v>
          </cell>
          <cell r="B1159">
            <v>74.040000000000006</v>
          </cell>
        </row>
        <row r="1160">
          <cell r="A1160" t="str">
            <v>05.003.175-0</v>
          </cell>
          <cell r="B1160">
            <v>80.959999999999994</v>
          </cell>
        </row>
        <row r="1161">
          <cell r="A1161" t="str">
            <v>05.003.176-0</v>
          </cell>
          <cell r="B1161">
            <v>88.45</v>
          </cell>
        </row>
        <row r="1162">
          <cell r="A1162" t="str">
            <v>05.003.177-0</v>
          </cell>
          <cell r="B1162">
            <v>92.92</v>
          </cell>
        </row>
        <row r="1163">
          <cell r="A1163" t="str">
            <v>05.003.178-0</v>
          </cell>
          <cell r="B1163">
            <v>106.32</v>
          </cell>
        </row>
        <row r="1164">
          <cell r="A1164" t="str">
            <v>05.003.180-0</v>
          </cell>
          <cell r="B1164">
            <v>116.49</v>
          </cell>
        </row>
        <row r="1165">
          <cell r="A1165" t="str">
            <v>05.003.181-0</v>
          </cell>
          <cell r="B1165">
            <v>130.52000000000001</v>
          </cell>
        </row>
        <row r="1166">
          <cell r="A1166" t="str">
            <v>05.003.182-0</v>
          </cell>
          <cell r="B1166">
            <v>151.63</v>
          </cell>
        </row>
        <row r="1167">
          <cell r="A1167" t="str">
            <v>05.003.183-0</v>
          </cell>
          <cell r="B1167">
            <v>66.61</v>
          </cell>
        </row>
        <row r="1168">
          <cell r="A1168" t="str">
            <v>05.003.195-0</v>
          </cell>
          <cell r="B1168">
            <v>145.72999999999999</v>
          </cell>
        </row>
        <row r="1169">
          <cell r="A1169" t="str">
            <v>05.003.999-0</v>
          </cell>
          <cell r="B1169">
            <v>2261</v>
          </cell>
        </row>
        <row r="1170">
          <cell r="A1170" t="str">
            <v>05.004.010-0</v>
          </cell>
          <cell r="B1170">
            <v>2.25</v>
          </cell>
        </row>
        <row r="1171">
          <cell r="A1171" t="str">
            <v>05.004.011-0</v>
          </cell>
          <cell r="B1171">
            <v>19.399999999999999</v>
          </cell>
        </row>
        <row r="1172">
          <cell r="A1172" t="str">
            <v>05.004.012-0</v>
          </cell>
          <cell r="B1172">
            <v>29.1</v>
          </cell>
        </row>
        <row r="1173">
          <cell r="A1173" t="str">
            <v>05.004.013-0</v>
          </cell>
          <cell r="B1173">
            <v>12.99</v>
          </cell>
        </row>
        <row r="1174">
          <cell r="A1174" t="str">
            <v>05.004.014-0</v>
          </cell>
          <cell r="B1174">
            <v>9.6999999999999993</v>
          </cell>
        </row>
        <row r="1175">
          <cell r="A1175" t="str">
            <v>05.004.015-0</v>
          </cell>
          <cell r="B1175">
            <v>6.4</v>
          </cell>
        </row>
        <row r="1176">
          <cell r="A1176" t="str">
            <v>05.004.020-0</v>
          </cell>
          <cell r="B1176">
            <v>13.3</v>
          </cell>
        </row>
        <row r="1177">
          <cell r="A1177" t="str">
            <v>05.004.025-0</v>
          </cell>
          <cell r="B1177">
            <v>11.77</v>
          </cell>
        </row>
        <row r="1178">
          <cell r="A1178" t="str">
            <v>05.004.026-0</v>
          </cell>
          <cell r="B1178">
            <v>32.97</v>
          </cell>
        </row>
        <row r="1179">
          <cell r="A1179" t="str">
            <v>05.004.027-0</v>
          </cell>
          <cell r="B1179">
            <v>18.37</v>
          </cell>
        </row>
        <row r="1180">
          <cell r="A1180" t="str">
            <v>05.004.028-0</v>
          </cell>
          <cell r="B1180">
            <v>9.42</v>
          </cell>
        </row>
        <row r="1181">
          <cell r="A1181" t="str">
            <v>05.004.030-0</v>
          </cell>
          <cell r="B1181">
            <v>6.6</v>
          </cell>
        </row>
        <row r="1182">
          <cell r="A1182" t="str">
            <v>05.004.999-0</v>
          </cell>
          <cell r="B1182">
            <v>2343</v>
          </cell>
        </row>
        <row r="1183">
          <cell r="A1183" t="str">
            <v>05.005.001-1</v>
          </cell>
          <cell r="B1183">
            <v>18.66</v>
          </cell>
        </row>
        <row r="1184">
          <cell r="A1184" t="str">
            <v>05.005.002-0</v>
          </cell>
          <cell r="B1184">
            <v>13.54</v>
          </cell>
        </row>
        <row r="1185">
          <cell r="A1185" t="str">
            <v>05.005.003-1</v>
          </cell>
          <cell r="B1185">
            <v>27.94</v>
          </cell>
        </row>
        <row r="1186">
          <cell r="A1186" t="str">
            <v>05.005.004-0</v>
          </cell>
          <cell r="B1186">
            <v>23.89</v>
          </cell>
        </row>
        <row r="1187">
          <cell r="A1187" t="str">
            <v>05.005.005-1</v>
          </cell>
          <cell r="B1187">
            <v>6.13</v>
          </cell>
        </row>
        <row r="1188">
          <cell r="A1188" t="str">
            <v>05.005.006-1</v>
          </cell>
          <cell r="B1188">
            <v>10.92</v>
          </cell>
        </row>
        <row r="1189">
          <cell r="A1189" t="str">
            <v>05.005.007-0</v>
          </cell>
          <cell r="B1189">
            <v>8.4600000000000009</v>
          </cell>
        </row>
        <row r="1190">
          <cell r="A1190" t="str">
            <v>05.005.012-1</v>
          </cell>
          <cell r="B1190">
            <v>1.95</v>
          </cell>
        </row>
        <row r="1191">
          <cell r="A1191" t="str">
            <v>05.005.013-0</v>
          </cell>
          <cell r="B1191">
            <v>0.97</v>
          </cell>
        </row>
        <row r="1192">
          <cell r="A1192" t="str">
            <v>05.005.014-0</v>
          </cell>
          <cell r="B1192">
            <v>0.65</v>
          </cell>
        </row>
        <row r="1193">
          <cell r="A1193" t="str">
            <v>05.005.015-0</v>
          </cell>
          <cell r="B1193">
            <v>0.48</v>
          </cell>
        </row>
        <row r="1194">
          <cell r="A1194" t="str">
            <v>05.005.018-0</v>
          </cell>
          <cell r="B1194">
            <v>30.03</v>
          </cell>
        </row>
        <row r="1195">
          <cell r="A1195" t="str">
            <v>05.005.019-0</v>
          </cell>
          <cell r="B1195">
            <v>46.68</v>
          </cell>
        </row>
        <row r="1196">
          <cell r="A1196" t="str">
            <v>05.005.020-0</v>
          </cell>
          <cell r="B1196">
            <v>179.13</v>
          </cell>
        </row>
        <row r="1197">
          <cell r="A1197" t="str">
            <v>05.005.025-0</v>
          </cell>
          <cell r="B1197">
            <v>48.2</v>
          </cell>
        </row>
        <row r="1198">
          <cell r="A1198" t="str">
            <v>05.005.030-0</v>
          </cell>
          <cell r="B1198">
            <v>26.35</v>
          </cell>
        </row>
        <row r="1199">
          <cell r="A1199" t="str">
            <v>05.005.035-0</v>
          </cell>
          <cell r="B1199">
            <v>22.5</v>
          </cell>
        </row>
        <row r="1200">
          <cell r="A1200" t="str">
            <v>05.005.040-0</v>
          </cell>
          <cell r="B1200">
            <v>20.58</v>
          </cell>
        </row>
        <row r="1201">
          <cell r="A1201" t="str">
            <v>05.005.050-0</v>
          </cell>
          <cell r="B1201">
            <v>27.32</v>
          </cell>
        </row>
        <row r="1202">
          <cell r="A1202" t="str">
            <v>05.005.053-0</v>
          </cell>
          <cell r="B1202">
            <v>58.36</v>
          </cell>
        </row>
        <row r="1203">
          <cell r="A1203" t="str">
            <v>05.005.055-0</v>
          </cell>
          <cell r="B1203">
            <v>169.46</v>
          </cell>
        </row>
        <row r="1204">
          <cell r="A1204" t="str">
            <v>05.005.999-0</v>
          </cell>
          <cell r="B1204">
            <v>2832</v>
          </cell>
        </row>
        <row r="1205">
          <cell r="A1205" t="str">
            <v>05.006.001-1</v>
          </cell>
          <cell r="B1205">
            <v>2.75</v>
          </cell>
        </row>
        <row r="1206">
          <cell r="A1206" t="str">
            <v>05.006.002-1</v>
          </cell>
          <cell r="B1206">
            <v>5.5</v>
          </cell>
        </row>
        <row r="1207">
          <cell r="A1207" t="str">
            <v>05.006.003-0</v>
          </cell>
          <cell r="B1207">
            <v>1754.67</v>
          </cell>
        </row>
        <row r="1208">
          <cell r="A1208" t="str">
            <v>05.006.004-0</v>
          </cell>
          <cell r="B1208">
            <v>1587.07</v>
          </cell>
        </row>
        <row r="1209">
          <cell r="A1209" t="str">
            <v>05.006.010-0</v>
          </cell>
          <cell r="B1209">
            <v>20.399999999999999</v>
          </cell>
        </row>
        <row r="1210">
          <cell r="A1210" t="str">
            <v>05.006.999-0</v>
          </cell>
          <cell r="B1210">
            <v>955</v>
          </cell>
        </row>
        <row r="1211">
          <cell r="A1211" t="str">
            <v>05.007.001-1</v>
          </cell>
          <cell r="B1211">
            <v>75.78</v>
          </cell>
        </row>
        <row r="1212">
          <cell r="A1212" t="str">
            <v>05.007.002-1</v>
          </cell>
          <cell r="B1212">
            <v>200</v>
          </cell>
        </row>
        <row r="1213">
          <cell r="A1213" t="str">
            <v>05.007.999-0</v>
          </cell>
          <cell r="B1213">
            <v>2003</v>
          </cell>
        </row>
        <row r="1214">
          <cell r="A1214" t="str">
            <v>05.008.001-0</v>
          </cell>
          <cell r="B1214">
            <v>2.1</v>
          </cell>
        </row>
        <row r="1215">
          <cell r="A1215" t="str">
            <v>05.008.002-0</v>
          </cell>
          <cell r="B1215">
            <v>10.039999999999999</v>
          </cell>
        </row>
        <row r="1216">
          <cell r="A1216" t="str">
            <v>05.008.003-0</v>
          </cell>
          <cell r="B1216">
            <v>954.76</v>
          </cell>
        </row>
        <row r="1217">
          <cell r="A1217" t="str">
            <v>05.008.005-0</v>
          </cell>
          <cell r="B1217">
            <v>267.02999999999997</v>
          </cell>
        </row>
        <row r="1218">
          <cell r="A1218" t="str">
            <v>05.008.006-0</v>
          </cell>
          <cell r="B1218">
            <v>0.85</v>
          </cell>
        </row>
        <row r="1219">
          <cell r="A1219" t="str">
            <v>05.008.008-1</v>
          </cell>
          <cell r="B1219">
            <v>0.16</v>
          </cell>
        </row>
        <row r="1220">
          <cell r="A1220" t="str">
            <v>05.008.010-0</v>
          </cell>
          <cell r="B1220">
            <v>19604.59</v>
          </cell>
        </row>
        <row r="1221">
          <cell r="A1221" t="str">
            <v>05.008.012-0</v>
          </cell>
          <cell r="B1221">
            <v>110393.65</v>
          </cell>
        </row>
        <row r="1222">
          <cell r="A1222" t="str">
            <v>05.008.013-0</v>
          </cell>
          <cell r="B1222">
            <v>1787.1</v>
          </cell>
        </row>
        <row r="1223">
          <cell r="A1223" t="str">
            <v>05.008.999-0</v>
          </cell>
          <cell r="B1223">
            <v>3490</v>
          </cell>
        </row>
        <row r="1224">
          <cell r="A1224" t="str">
            <v>05.010.001-0</v>
          </cell>
          <cell r="B1224">
            <v>0.28999999999999998</v>
          </cell>
        </row>
        <row r="1225">
          <cell r="A1225" t="str">
            <v>05.010.005-0</v>
          </cell>
          <cell r="B1225">
            <v>1.47</v>
          </cell>
        </row>
        <row r="1226">
          <cell r="A1226" t="str">
            <v>05.010.006-0</v>
          </cell>
          <cell r="B1226">
            <v>0.75</v>
          </cell>
        </row>
        <row r="1227">
          <cell r="A1227" t="str">
            <v>05.010.015-0</v>
          </cell>
          <cell r="B1227">
            <v>22.76</v>
          </cell>
        </row>
        <row r="1228">
          <cell r="A1228" t="str">
            <v>05.010.020-0</v>
          </cell>
          <cell r="B1228">
            <v>1.5</v>
          </cell>
        </row>
        <row r="1229">
          <cell r="A1229" t="str">
            <v>05.010.021-0</v>
          </cell>
          <cell r="B1229">
            <v>7.0000000000000007E-2</v>
          </cell>
        </row>
        <row r="1230">
          <cell r="A1230" t="str">
            <v>05.010.999-0</v>
          </cell>
          <cell r="B1230">
            <v>2289</v>
          </cell>
        </row>
        <row r="1231">
          <cell r="A1231" t="str">
            <v>05.011.001-0</v>
          </cell>
          <cell r="B1231">
            <v>29.37</v>
          </cell>
        </row>
        <row r="1232">
          <cell r="A1232" t="str">
            <v>05.011.002-0</v>
          </cell>
          <cell r="B1232">
            <v>13.1</v>
          </cell>
        </row>
        <row r="1233">
          <cell r="A1233" t="str">
            <v>05.011.006-0</v>
          </cell>
          <cell r="B1233">
            <v>37.57</v>
          </cell>
        </row>
        <row r="1234">
          <cell r="A1234" t="str">
            <v>05.011.999-0</v>
          </cell>
          <cell r="B1234">
            <v>2538</v>
          </cell>
        </row>
        <row r="1235">
          <cell r="A1235" t="str">
            <v>05.013.001-0</v>
          </cell>
          <cell r="B1235">
            <v>13.85</v>
          </cell>
        </row>
        <row r="1236">
          <cell r="A1236" t="str">
            <v>05.013.002-0</v>
          </cell>
          <cell r="B1236">
            <v>25.91</v>
          </cell>
        </row>
        <row r="1237">
          <cell r="A1237" t="str">
            <v>05.013.003-0</v>
          </cell>
          <cell r="B1237">
            <v>1.78</v>
          </cell>
        </row>
        <row r="1238">
          <cell r="A1238" t="str">
            <v>05.013.999-0</v>
          </cell>
          <cell r="B1238">
            <v>3007</v>
          </cell>
        </row>
        <row r="1239">
          <cell r="A1239" t="str">
            <v>05.014.001-0</v>
          </cell>
          <cell r="B1239">
            <v>327</v>
          </cell>
        </row>
        <row r="1240">
          <cell r="A1240" t="str">
            <v>05.014.005-0</v>
          </cell>
          <cell r="B1240">
            <v>381</v>
          </cell>
        </row>
        <row r="1241">
          <cell r="A1241" t="str">
            <v>05.014.009-0</v>
          </cell>
          <cell r="B1241">
            <v>495</v>
          </cell>
        </row>
        <row r="1242">
          <cell r="A1242" t="str">
            <v>05.014.015-0</v>
          </cell>
          <cell r="B1242">
            <v>635</v>
          </cell>
        </row>
        <row r="1243">
          <cell r="A1243" t="str">
            <v>05.014.020-0</v>
          </cell>
          <cell r="B1243">
            <v>787</v>
          </cell>
        </row>
        <row r="1244">
          <cell r="A1244" t="str">
            <v>05.014.999-0</v>
          </cell>
          <cell r="B1244">
            <v>2491</v>
          </cell>
        </row>
        <row r="1245">
          <cell r="A1245" t="str">
            <v>05.015.030-0</v>
          </cell>
          <cell r="B1245">
            <v>31689.03</v>
          </cell>
        </row>
        <row r="1246">
          <cell r="A1246" t="str">
            <v>05.015.031-0</v>
          </cell>
          <cell r="B1246">
            <v>28429.59</v>
          </cell>
        </row>
        <row r="1247">
          <cell r="A1247" t="str">
            <v>05.015.032-0</v>
          </cell>
          <cell r="B1247">
            <v>27775.51</v>
          </cell>
        </row>
        <row r="1248">
          <cell r="A1248" t="str">
            <v>05.015.033-0</v>
          </cell>
          <cell r="B1248">
            <v>19770.47</v>
          </cell>
        </row>
        <row r="1249">
          <cell r="A1249" t="str">
            <v>05.015.034-0</v>
          </cell>
          <cell r="B1249">
            <v>18765.439999999999</v>
          </cell>
        </row>
        <row r="1250">
          <cell r="A1250" t="str">
            <v>05.015.040-0</v>
          </cell>
          <cell r="B1250">
            <v>14501.89</v>
          </cell>
        </row>
        <row r="1251">
          <cell r="A1251" t="str">
            <v>05.015.041-0</v>
          </cell>
          <cell r="B1251">
            <v>9334.6299999999992</v>
          </cell>
        </row>
        <row r="1252">
          <cell r="A1252" t="str">
            <v>05.015.045-0</v>
          </cell>
          <cell r="B1252">
            <v>19501.89</v>
          </cell>
        </row>
        <row r="1253">
          <cell r="A1253" t="str">
            <v>05.015.046-0</v>
          </cell>
          <cell r="B1253">
            <v>12284.63</v>
          </cell>
        </row>
        <row r="1254">
          <cell r="A1254" t="str">
            <v>05.015.050-0</v>
          </cell>
          <cell r="B1254">
            <v>195.6</v>
          </cell>
        </row>
        <row r="1255">
          <cell r="A1255" t="str">
            <v>05.015.055-0</v>
          </cell>
          <cell r="B1255">
            <v>224.79</v>
          </cell>
        </row>
        <row r="1256">
          <cell r="A1256" t="str">
            <v>05.015.060-0</v>
          </cell>
          <cell r="B1256">
            <v>236.96</v>
          </cell>
        </row>
        <row r="1257">
          <cell r="A1257" t="str">
            <v>05.015.065-0</v>
          </cell>
          <cell r="B1257">
            <v>232.76</v>
          </cell>
        </row>
        <row r="1258">
          <cell r="A1258" t="str">
            <v>05.015.070-0</v>
          </cell>
          <cell r="B1258">
            <v>261.95999999999998</v>
          </cell>
        </row>
        <row r="1259">
          <cell r="A1259" t="str">
            <v>05.015.075-0</v>
          </cell>
          <cell r="B1259">
            <v>274.13</v>
          </cell>
        </row>
        <row r="1260">
          <cell r="A1260" t="str">
            <v>05.015.999-0</v>
          </cell>
          <cell r="B1260">
            <v>1373</v>
          </cell>
        </row>
        <row r="1261">
          <cell r="A1261" t="str">
            <v>05.016.999-0</v>
          </cell>
          <cell r="B1261">
            <v>1336</v>
          </cell>
        </row>
        <row r="1262">
          <cell r="A1262" t="str">
            <v>05.017.999-0</v>
          </cell>
          <cell r="B1262">
            <v>2123</v>
          </cell>
        </row>
        <row r="1263">
          <cell r="A1263" t="str">
            <v>05.018.999-0</v>
          </cell>
          <cell r="B1263">
            <v>2356</v>
          </cell>
        </row>
        <row r="1264">
          <cell r="A1264" t="str">
            <v>05.020.005-0</v>
          </cell>
          <cell r="B1264">
            <v>45.81</v>
          </cell>
        </row>
        <row r="1265">
          <cell r="A1265" t="str">
            <v>05.020.007-0</v>
          </cell>
          <cell r="B1265">
            <v>63.17</v>
          </cell>
        </row>
        <row r="1266">
          <cell r="A1266" t="str">
            <v>05.020.010-0</v>
          </cell>
          <cell r="B1266">
            <v>25.87</v>
          </cell>
        </row>
        <row r="1267">
          <cell r="A1267" t="str">
            <v>05.020.012-0</v>
          </cell>
          <cell r="B1267">
            <v>33.35</v>
          </cell>
        </row>
        <row r="1268">
          <cell r="A1268" t="str">
            <v>05.020.013-0</v>
          </cell>
          <cell r="B1268">
            <v>61.64</v>
          </cell>
        </row>
        <row r="1269">
          <cell r="A1269" t="str">
            <v>05.020.014-0</v>
          </cell>
          <cell r="B1269">
            <v>64.349999999999994</v>
          </cell>
        </row>
        <row r="1270">
          <cell r="A1270" t="str">
            <v>05.020.015-1</v>
          </cell>
          <cell r="B1270">
            <v>12.5</v>
          </cell>
        </row>
        <row r="1271">
          <cell r="A1271" t="str">
            <v>05.020.020-0</v>
          </cell>
          <cell r="B1271">
            <v>15.62</v>
          </cell>
        </row>
        <row r="1272">
          <cell r="A1272" t="str">
            <v>05.020.025-0</v>
          </cell>
          <cell r="B1272">
            <v>21.09</v>
          </cell>
        </row>
        <row r="1273">
          <cell r="A1273" t="str">
            <v>05.020.030-0</v>
          </cell>
          <cell r="B1273">
            <v>26.2</v>
          </cell>
        </row>
        <row r="1274">
          <cell r="A1274" t="str">
            <v>05.020.999-0</v>
          </cell>
          <cell r="B1274">
            <v>2858</v>
          </cell>
        </row>
        <row r="1275">
          <cell r="A1275" t="str">
            <v>05.021.050-0</v>
          </cell>
          <cell r="B1275">
            <v>18.47</v>
          </cell>
        </row>
        <row r="1276">
          <cell r="A1276" t="str">
            <v>05.021.055-0</v>
          </cell>
          <cell r="B1276">
            <v>22.92</v>
          </cell>
        </row>
        <row r="1277">
          <cell r="A1277" t="str">
            <v>05.021.060-0</v>
          </cell>
          <cell r="B1277">
            <v>30.26</v>
          </cell>
        </row>
        <row r="1278">
          <cell r="A1278" t="str">
            <v>05.021.065-0</v>
          </cell>
          <cell r="B1278">
            <v>28.89</v>
          </cell>
        </row>
        <row r="1279">
          <cell r="A1279" t="str">
            <v>05.021.070-0</v>
          </cell>
          <cell r="B1279">
            <v>36.94</v>
          </cell>
        </row>
        <row r="1280">
          <cell r="A1280" t="str">
            <v>05.021.075-0</v>
          </cell>
          <cell r="B1280">
            <v>45.01</v>
          </cell>
        </row>
        <row r="1281">
          <cell r="A1281" t="str">
            <v>05.021.090-0</v>
          </cell>
          <cell r="B1281">
            <v>8.99</v>
          </cell>
        </row>
        <row r="1282">
          <cell r="A1282" t="str">
            <v>05.021.095-0</v>
          </cell>
          <cell r="B1282">
            <v>12.36</v>
          </cell>
        </row>
        <row r="1283">
          <cell r="A1283" t="str">
            <v>05.021.100-0</v>
          </cell>
          <cell r="B1283">
            <v>66.17</v>
          </cell>
        </row>
        <row r="1284">
          <cell r="A1284" t="str">
            <v>05.021.999-0</v>
          </cell>
          <cell r="B1284">
            <v>1477</v>
          </cell>
        </row>
        <row r="1285">
          <cell r="A1285" t="str">
            <v>05.022.015-0</v>
          </cell>
          <cell r="B1285">
            <v>7.27</v>
          </cell>
        </row>
        <row r="1286">
          <cell r="A1286" t="str">
            <v>05.022.016-0</v>
          </cell>
          <cell r="B1286">
            <v>7.46</v>
          </cell>
        </row>
        <row r="1287">
          <cell r="A1287" t="str">
            <v>05.022.018-0</v>
          </cell>
          <cell r="B1287">
            <v>5.5</v>
          </cell>
        </row>
        <row r="1288">
          <cell r="A1288" t="str">
            <v>05.022.020-0</v>
          </cell>
          <cell r="B1288">
            <v>5.65</v>
          </cell>
        </row>
        <row r="1289">
          <cell r="A1289" t="str">
            <v>05.022.030-0</v>
          </cell>
          <cell r="B1289">
            <v>11.83</v>
          </cell>
        </row>
        <row r="1290">
          <cell r="A1290" t="str">
            <v>05.022.031-0</v>
          </cell>
          <cell r="B1290">
            <v>12.12</v>
          </cell>
        </row>
        <row r="1291">
          <cell r="A1291" t="str">
            <v>05.022.033-0</v>
          </cell>
          <cell r="B1291">
            <v>8.58</v>
          </cell>
        </row>
        <row r="1292">
          <cell r="A1292" t="str">
            <v>05.022.035-0</v>
          </cell>
          <cell r="B1292">
            <v>8.8000000000000007</v>
          </cell>
        </row>
        <row r="1293">
          <cell r="A1293" t="str">
            <v>05.022.999-0</v>
          </cell>
          <cell r="B1293">
            <v>1826</v>
          </cell>
        </row>
        <row r="1294">
          <cell r="A1294" t="str">
            <v>05.025.025-1</v>
          </cell>
          <cell r="B1294">
            <v>40.47</v>
          </cell>
        </row>
        <row r="1295">
          <cell r="A1295" t="str">
            <v>05.025.026-0</v>
          </cell>
          <cell r="B1295">
            <v>38.450000000000003</v>
          </cell>
        </row>
        <row r="1296">
          <cell r="A1296" t="str">
            <v>05.025.027-1</v>
          </cell>
          <cell r="B1296">
            <v>50.59</v>
          </cell>
        </row>
        <row r="1297">
          <cell r="A1297" t="str">
            <v>05.025.028-0</v>
          </cell>
          <cell r="B1297">
            <v>48.06</v>
          </cell>
        </row>
        <row r="1298">
          <cell r="A1298" t="str">
            <v>05.025.029-1</v>
          </cell>
          <cell r="B1298">
            <v>68.180000000000007</v>
          </cell>
        </row>
        <row r="1299">
          <cell r="A1299" t="str">
            <v>05.025.030-0</v>
          </cell>
          <cell r="B1299">
            <v>64.77</v>
          </cell>
        </row>
        <row r="1300">
          <cell r="A1300" t="str">
            <v>05.025.031-1</v>
          </cell>
          <cell r="B1300">
            <v>115.18</v>
          </cell>
        </row>
        <row r="1301">
          <cell r="A1301" t="str">
            <v>05.025.032-0</v>
          </cell>
          <cell r="B1301">
            <v>109.42</v>
          </cell>
        </row>
        <row r="1302">
          <cell r="A1302" t="str">
            <v>05.025.033-1</v>
          </cell>
          <cell r="B1302">
            <v>153.59</v>
          </cell>
        </row>
        <row r="1303">
          <cell r="A1303" t="str">
            <v>05.025.034-0</v>
          </cell>
          <cell r="B1303">
            <v>145.91</v>
          </cell>
        </row>
        <row r="1304">
          <cell r="A1304" t="str">
            <v>05.025.035-1</v>
          </cell>
          <cell r="B1304">
            <v>199.7</v>
          </cell>
        </row>
        <row r="1305">
          <cell r="A1305" t="str">
            <v>05.025.036-0</v>
          </cell>
          <cell r="B1305">
            <v>189.71</v>
          </cell>
        </row>
        <row r="1306">
          <cell r="A1306" t="str">
            <v>05.025.041-1</v>
          </cell>
          <cell r="B1306">
            <v>13.27</v>
          </cell>
        </row>
        <row r="1307">
          <cell r="A1307" t="str">
            <v>05.025.042-0</v>
          </cell>
          <cell r="B1307">
            <v>15.27</v>
          </cell>
        </row>
        <row r="1308">
          <cell r="A1308" t="str">
            <v>05.025.043-1</v>
          </cell>
          <cell r="B1308">
            <v>17.850000000000001</v>
          </cell>
        </row>
        <row r="1309">
          <cell r="A1309" t="str">
            <v>05.025.044-0</v>
          </cell>
          <cell r="B1309">
            <v>20.53</v>
          </cell>
        </row>
        <row r="1310">
          <cell r="A1310" t="str">
            <v>05.025.045-1</v>
          </cell>
          <cell r="B1310">
            <v>28.03</v>
          </cell>
        </row>
        <row r="1311">
          <cell r="A1311" t="str">
            <v>05.025.046-0</v>
          </cell>
          <cell r="B1311">
            <v>32.24</v>
          </cell>
        </row>
        <row r="1312">
          <cell r="A1312" t="str">
            <v>05.025.047-1</v>
          </cell>
          <cell r="B1312">
            <v>51.51</v>
          </cell>
        </row>
        <row r="1313">
          <cell r="A1313" t="str">
            <v>05.025.048-0</v>
          </cell>
          <cell r="B1313">
            <v>59.24</v>
          </cell>
        </row>
        <row r="1314">
          <cell r="A1314" t="str">
            <v>05.025.049-0</v>
          </cell>
          <cell r="B1314">
            <v>2.54</v>
          </cell>
        </row>
        <row r="1315">
          <cell r="A1315" t="str">
            <v>05.025.050-0</v>
          </cell>
          <cell r="B1315">
            <v>2.81</v>
          </cell>
        </row>
        <row r="1316">
          <cell r="A1316" t="str">
            <v>05.025.051-0</v>
          </cell>
          <cell r="B1316">
            <v>3.06</v>
          </cell>
        </row>
        <row r="1317">
          <cell r="A1317" t="str">
            <v>05.025.052-0</v>
          </cell>
          <cell r="B1317">
            <v>3.55</v>
          </cell>
        </row>
        <row r="1318">
          <cell r="A1318" t="str">
            <v>05.025.053-0</v>
          </cell>
          <cell r="B1318">
            <v>4.49</v>
          </cell>
        </row>
        <row r="1319">
          <cell r="A1319" t="str">
            <v>05.025.999-0</v>
          </cell>
          <cell r="B1319">
            <v>2110</v>
          </cell>
        </row>
        <row r="1320">
          <cell r="A1320" t="str">
            <v>05.026.001-0</v>
          </cell>
          <cell r="B1320">
            <v>1.58</v>
          </cell>
        </row>
        <row r="1321">
          <cell r="A1321" t="str">
            <v>05.026.002-0</v>
          </cell>
          <cell r="B1321">
            <v>1.95</v>
          </cell>
        </row>
        <row r="1322">
          <cell r="A1322" t="str">
            <v>05.026.003-0</v>
          </cell>
          <cell r="B1322">
            <v>2.59</v>
          </cell>
        </row>
        <row r="1323">
          <cell r="A1323" t="str">
            <v>05.026.004-0</v>
          </cell>
          <cell r="B1323">
            <v>3.32</v>
          </cell>
        </row>
        <row r="1324">
          <cell r="A1324" t="str">
            <v>05.026.999-0</v>
          </cell>
          <cell r="B1324">
            <v>1566</v>
          </cell>
        </row>
        <row r="1325">
          <cell r="A1325" t="str">
            <v>05.028.001-0</v>
          </cell>
          <cell r="B1325">
            <v>5.91</v>
          </cell>
        </row>
        <row r="1326">
          <cell r="A1326" t="str">
            <v>05.028.002-0</v>
          </cell>
          <cell r="B1326">
            <v>6.52</v>
          </cell>
        </row>
        <row r="1327">
          <cell r="A1327" t="str">
            <v>05.028.003-0</v>
          </cell>
          <cell r="B1327">
            <v>7.05</v>
          </cell>
        </row>
        <row r="1328">
          <cell r="A1328" t="str">
            <v>05.028.004-0</v>
          </cell>
          <cell r="B1328">
            <v>7.7</v>
          </cell>
        </row>
        <row r="1329">
          <cell r="A1329" t="str">
            <v>05.028.005-0</v>
          </cell>
          <cell r="B1329">
            <v>9.18</v>
          </cell>
        </row>
        <row r="1330">
          <cell r="A1330" t="str">
            <v>05.028.006-0</v>
          </cell>
          <cell r="B1330">
            <v>9.67</v>
          </cell>
        </row>
        <row r="1331">
          <cell r="A1331" t="str">
            <v>05.028.007-0</v>
          </cell>
          <cell r="B1331">
            <v>11.98</v>
          </cell>
        </row>
        <row r="1332">
          <cell r="A1332" t="str">
            <v>05.028.008-0</v>
          </cell>
          <cell r="B1332">
            <v>12.6</v>
          </cell>
        </row>
        <row r="1333">
          <cell r="A1333" t="str">
            <v>05.028.999-0</v>
          </cell>
          <cell r="B1333">
            <v>1023</v>
          </cell>
        </row>
        <row r="1334">
          <cell r="A1334" t="str">
            <v>05.030.001-0</v>
          </cell>
          <cell r="B1334">
            <v>0.06</v>
          </cell>
        </row>
        <row r="1335">
          <cell r="A1335" t="str">
            <v>05.030.999-0</v>
          </cell>
          <cell r="B1335">
            <v>939</v>
          </cell>
        </row>
        <row r="1336">
          <cell r="A1336" t="str">
            <v>05.032.001-0</v>
          </cell>
          <cell r="B1336">
            <v>136.13999999999999</v>
          </cell>
        </row>
        <row r="1337">
          <cell r="A1337" t="str">
            <v>05.032.999-0</v>
          </cell>
          <cell r="B1337">
            <v>2693</v>
          </cell>
        </row>
        <row r="1338">
          <cell r="A1338" t="str">
            <v>05.033.001-0</v>
          </cell>
          <cell r="B1338">
            <v>55.04</v>
          </cell>
        </row>
        <row r="1339">
          <cell r="A1339" t="str">
            <v>05.033.002-0</v>
          </cell>
          <cell r="B1339">
            <v>65.56</v>
          </cell>
        </row>
        <row r="1340">
          <cell r="A1340" t="str">
            <v>05.033.003-0</v>
          </cell>
          <cell r="B1340">
            <v>31.56</v>
          </cell>
        </row>
        <row r="1341">
          <cell r="A1341" t="str">
            <v>05.033.999-0</v>
          </cell>
          <cell r="B1341">
            <v>2106</v>
          </cell>
        </row>
        <row r="1342">
          <cell r="A1342" t="str">
            <v>05.035.001-0</v>
          </cell>
          <cell r="B1342">
            <v>11.86</v>
          </cell>
        </row>
        <row r="1343">
          <cell r="A1343" t="str">
            <v>05.035.002-0</v>
          </cell>
          <cell r="B1343">
            <v>9.36</v>
          </cell>
        </row>
        <row r="1344">
          <cell r="A1344" t="str">
            <v>05.035.003-0</v>
          </cell>
          <cell r="B1344">
            <v>41.37</v>
          </cell>
        </row>
        <row r="1345">
          <cell r="A1345" t="str">
            <v>05.035.004-0</v>
          </cell>
          <cell r="B1345">
            <v>14.46</v>
          </cell>
        </row>
        <row r="1346">
          <cell r="A1346" t="str">
            <v>05.035.005-0</v>
          </cell>
          <cell r="B1346">
            <v>17.84</v>
          </cell>
        </row>
        <row r="1347">
          <cell r="A1347" t="str">
            <v>05.035.006-0</v>
          </cell>
          <cell r="B1347">
            <v>27.18</v>
          </cell>
        </row>
        <row r="1348">
          <cell r="A1348" t="str">
            <v>05.035.010-0</v>
          </cell>
          <cell r="B1348">
            <v>10.039999999999999</v>
          </cell>
        </row>
        <row r="1349">
          <cell r="A1349" t="str">
            <v>05.035.015-0</v>
          </cell>
          <cell r="B1349">
            <v>4.0999999999999996</v>
          </cell>
        </row>
        <row r="1350">
          <cell r="A1350" t="str">
            <v>05.035.016-0</v>
          </cell>
          <cell r="B1350">
            <v>9.89</v>
          </cell>
        </row>
        <row r="1351">
          <cell r="A1351" t="str">
            <v>05.035.999-0</v>
          </cell>
          <cell r="B1351">
            <v>3497</v>
          </cell>
        </row>
        <row r="1352">
          <cell r="A1352" t="str">
            <v>05.038.001-0</v>
          </cell>
          <cell r="B1352">
            <v>80.260000000000005</v>
          </cell>
        </row>
        <row r="1353">
          <cell r="A1353" t="str">
            <v>05.038.999-0</v>
          </cell>
          <cell r="B1353">
            <v>1568</v>
          </cell>
        </row>
        <row r="1354">
          <cell r="A1354" t="str">
            <v>05.040.870-0</v>
          </cell>
          <cell r="B1354">
            <v>9.56</v>
          </cell>
        </row>
        <row r="1355">
          <cell r="A1355" t="str">
            <v>05.040.999-0</v>
          </cell>
          <cell r="B1355">
            <v>3041</v>
          </cell>
        </row>
        <row r="1356">
          <cell r="A1356" t="str">
            <v>05.041.875-0</v>
          </cell>
          <cell r="B1356">
            <v>13</v>
          </cell>
        </row>
        <row r="1357">
          <cell r="A1357" t="str">
            <v>05.041.999-0</v>
          </cell>
          <cell r="B1357">
            <v>2831</v>
          </cell>
        </row>
        <row r="1358">
          <cell r="A1358" t="str">
            <v>05.042.880-0</v>
          </cell>
          <cell r="B1358">
            <v>2.0499999999999998</v>
          </cell>
        </row>
        <row r="1359">
          <cell r="A1359" t="str">
            <v>05.042.999-0</v>
          </cell>
          <cell r="B1359">
            <v>3665</v>
          </cell>
        </row>
        <row r="1360">
          <cell r="A1360" t="str">
            <v>05.050.001-0</v>
          </cell>
          <cell r="B1360">
            <v>173.77</v>
          </cell>
        </row>
        <row r="1361">
          <cell r="A1361" t="str">
            <v>05.050.002-0</v>
          </cell>
          <cell r="B1361">
            <v>1314.7</v>
          </cell>
        </row>
        <row r="1362">
          <cell r="A1362" t="str">
            <v>05.050.999-0</v>
          </cell>
          <cell r="B1362">
            <v>2148</v>
          </cell>
        </row>
        <row r="1363">
          <cell r="A1363" t="str">
            <v>05.054.001-0</v>
          </cell>
          <cell r="B1363">
            <v>25.05</v>
          </cell>
        </row>
        <row r="1364">
          <cell r="A1364" t="str">
            <v>05.054.015-0</v>
          </cell>
          <cell r="B1364">
            <v>40.119999999999997</v>
          </cell>
        </row>
        <row r="1365">
          <cell r="A1365" t="str">
            <v>05.054.999-0</v>
          </cell>
          <cell r="B1365">
            <v>2353</v>
          </cell>
        </row>
        <row r="1366">
          <cell r="A1366" t="str">
            <v>05.055.010-0</v>
          </cell>
          <cell r="B1366">
            <v>51.3</v>
          </cell>
        </row>
        <row r="1367">
          <cell r="A1367" t="str">
            <v>05.055.020-0</v>
          </cell>
          <cell r="B1367">
            <v>91.6</v>
          </cell>
        </row>
        <row r="1368">
          <cell r="A1368" t="str">
            <v>05.055.999-0</v>
          </cell>
          <cell r="B1368">
            <v>2654</v>
          </cell>
        </row>
        <row r="1369">
          <cell r="A1369" t="str">
            <v>05.056.001-0</v>
          </cell>
          <cell r="B1369">
            <v>20.52</v>
          </cell>
        </row>
        <row r="1370">
          <cell r="A1370" t="str">
            <v>05.056.002-0</v>
          </cell>
          <cell r="B1370">
            <v>5.69</v>
          </cell>
        </row>
        <row r="1371">
          <cell r="A1371" t="str">
            <v>05.056.999-0</v>
          </cell>
          <cell r="B1371">
            <v>3132</v>
          </cell>
        </row>
        <row r="1372">
          <cell r="A1372" t="str">
            <v>05.058.010-0</v>
          </cell>
          <cell r="B1372">
            <v>0.38</v>
          </cell>
        </row>
        <row r="1373">
          <cell r="A1373" t="str">
            <v>05.058.999-0</v>
          </cell>
          <cell r="B1373">
            <v>2002</v>
          </cell>
        </row>
        <row r="1374">
          <cell r="A1374" t="str">
            <v>05.060.005-0</v>
          </cell>
          <cell r="B1374">
            <v>11.83</v>
          </cell>
        </row>
        <row r="1375">
          <cell r="A1375" t="str">
            <v>05.060.010-0</v>
          </cell>
          <cell r="B1375">
            <v>19.260000000000002</v>
          </cell>
        </row>
        <row r="1376">
          <cell r="A1376" t="str">
            <v>05.060.999-0</v>
          </cell>
          <cell r="B1376">
            <v>1847</v>
          </cell>
        </row>
        <row r="1377">
          <cell r="A1377" t="str">
            <v>05.075.005-0</v>
          </cell>
          <cell r="B1377">
            <v>70.11</v>
          </cell>
        </row>
        <row r="1378">
          <cell r="A1378" t="str">
            <v>05.075.006-0</v>
          </cell>
          <cell r="B1378">
            <v>89.59</v>
          </cell>
        </row>
        <row r="1379">
          <cell r="A1379" t="str">
            <v>05.075.007-1</v>
          </cell>
          <cell r="B1379">
            <v>51.87</v>
          </cell>
        </row>
        <row r="1380">
          <cell r="A1380" t="str">
            <v>05.075.008-0</v>
          </cell>
          <cell r="B1380">
            <v>70.069999999999993</v>
          </cell>
        </row>
        <row r="1381">
          <cell r="A1381" t="str">
            <v>05.075.999-0</v>
          </cell>
          <cell r="B1381">
            <v>3186</v>
          </cell>
        </row>
        <row r="1382">
          <cell r="A1382" t="str">
            <v>05.077.001-0</v>
          </cell>
          <cell r="B1382">
            <v>94.52</v>
          </cell>
        </row>
        <row r="1383">
          <cell r="A1383" t="str">
            <v>05.077.999-0</v>
          </cell>
          <cell r="B1383">
            <v>2848</v>
          </cell>
        </row>
        <row r="1384">
          <cell r="A1384" t="str">
            <v>05.080.020-0</v>
          </cell>
          <cell r="B1384">
            <v>28.8</v>
          </cell>
        </row>
        <row r="1385">
          <cell r="A1385" t="str">
            <v>05.080.025-0</v>
          </cell>
          <cell r="B1385">
            <v>32.29</v>
          </cell>
        </row>
        <row r="1386">
          <cell r="A1386" t="str">
            <v>05.080.030-0</v>
          </cell>
          <cell r="B1386">
            <v>48.41</v>
          </cell>
        </row>
        <row r="1387">
          <cell r="A1387" t="str">
            <v>05.080.040-0</v>
          </cell>
          <cell r="B1387">
            <v>37.47</v>
          </cell>
        </row>
        <row r="1388">
          <cell r="A1388" t="str">
            <v>05.080.045-0</v>
          </cell>
          <cell r="B1388">
            <v>41.83</v>
          </cell>
        </row>
        <row r="1389">
          <cell r="A1389" t="str">
            <v>05.080.050-0</v>
          </cell>
          <cell r="B1389">
            <v>57.08</v>
          </cell>
        </row>
        <row r="1390">
          <cell r="A1390" t="str">
            <v>05.080.060-0</v>
          </cell>
          <cell r="B1390">
            <v>44.82</v>
          </cell>
        </row>
        <row r="1391">
          <cell r="A1391" t="str">
            <v>05.080.065-0</v>
          </cell>
          <cell r="B1391">
            <v>48.09</v>
          </cell>
        </row>
        <row r="1392">
          <cell r="A1392" t="str">
            <v>05.080.070-0</v>
          </cell>
          <cell r="B1392">
            <v>64.430000000000007</v>
          </cell>
        </row>
        <row r="1393">
          <cell r="A1393" t="str">
            <v>05.080.999-0</v>
          </cell>
          <cell r="B1393">
            <v>2206</v>
          </cell>
        </row>
        <row r="1394">
          <cell r="A1394" t="str">
            <v>05.081.010-0</v>
          </cell>
          <cell r="B1394">
            <v>33.72</v>
          </cell>
        </row>
        <row r="1395">
          <cell r="A1395" t="str">
            <v>05.081.012-0</v>
          </cell>
          <cell r="B1395">
            <v>37.21</v>
          </cell>
        </row>
        <row r="1396">
          <cell r="A1396" t="str">
            <v>05.081.015-0</v>
          </cell>
          <cell r="B1396">
            <v>53.33</v>
          </cell>
        </row>
        <row r="1397">
          <cell r="A1397" t="str">
            <v>05.081.017-0</v>
          </cell>
          <cell r="B1397">
            <v>46.5</v>
          </cell>
        </row>
        <row r="1398">
          <cell r="A1398" t="str">
            <v>05.081.020-0</v>
          </cell>
          <cell r="B1398">
            <v>50.85</v>
          </cell>
        </row>
        <row r="1399">
          <cell r="A1399" t="str">
            <v>05.081.022-0</v>
          </cell>
          <cell r="B1399">
            <v>66.11</v>
          </cell>
        </row>
        <row r="1400">
          <cell r="A1400" t="str">
            <v>05.081.025-0</v>
          </cell>
          <cell r="B1400">
            <v>54.08</v>
          </cell>
        </row>
        <row r="1401">
          <cell r="A1401" t="str">
            <v>05.081.027-0</v>
          </cell>
          <cell r="B1401">
            <v>57.35</v>
          </cell>
        </row>
        <row r="1402">
          <cell r="A1402" t="str">
            <v>05.081.029-0</v>
          </cell>
          <cell r="B1402">
            <v>73.69</v>
          </cell>
        </row>
        <row r="1403">
          <cell r="A1403" t="str">
            <v>05.081.999-0</v>
          </cell>
          <cell r="B1403">
            <v>2490</v>
          </cell>
        </row>
        <row r="1404">
          <cell r="A1404" t="str">
            <v>05.085.010-1</v>
          </cell>
          <cell r="B1404">
            <v>165.07</v>
          </cell>
        </row>
        <row r="1405">
          <cell r="A1405" t="str">
            <v>05.085.011-0</v>
          </cell>
          <cell r="B1405">
            <v>204.41</v>
          </cell>
        </row>
        <row r="1406">
          <cell r="A1406" t="str">
            <v>05.085.012-0</v>
          </cell>
          <cell r="B1406">
            <v>171.1</v>
          </cell>
        </row>
        <row r="1407">
          <cell r="A1407" t="str">
            <v>05.085.013-1</v>
          </cell>
          <cell r="B1407">
            <v>194.28</v>
          </cell>
        </row>
        <row r="1408">
          <cell r="A1408" t="str">
            <v>05.085.014-0</v>
          </cell>
          <cell r="B1408">
            <v>112.61</v>
          </cell>
        </row>
        <row r="1409">
          <cell r="A1409" t="str">
            <v>05.085.015-0</v>
          </cell>
          <cell r="B1409">
            <v>109.15</v>
          </cell>
        </row>
        <row r="1410">
          <cell r="A1410" t="str">
            <v>05.085.016-1</v>
          </cell>
          <cell r="B1410">
            <v>161.51</v>
          </cell>
        </row>
        <row r="1411">
          <cell r="A1411" t="str">
            <v>05.085.017-0</v>
          </cell>
          <cell r="B1411">
            <v>201.89</v>
          </cell>
        </row>
        <row r="1412">
          <cell r="A1412" t="str">
            <v>05.085.018-0</v>
          </cell>
          <cell r="B1412">
            <v>169.59</v>
          </cell>
        </row>
        <row r="1413">
          <cell r="A1413" t="str">
            <v>05.085.019-0</v>
          </cell>
          <cell r="B1413">
            <v>218.05</v>
          </cell>
        </row>
        <row r="1414">
          <cell r="A1414" t="str">
            <v>05.085.020-0</v>
          </cell>
          <cell r="B1414">
            <v>113.51</v>
          </cell>
        </row>
        <row r="1415">
          <cell r="A1415" t="str">
            <v>05.085.021-0</v>
          </cell>
          <cell r="B1415">
            <v>110.95</v>
          </cell>
        </row>
        <row r="1416">
          <cell r="A1416" t="str">
            <v>05.085.999-0</v>
          </cell>
          <cell r="B1416">
            <v>3236</v>
          </cell>
        </row>
        <row r="1417">
          <cell r="A1417" t="str">
            <v>05.090.001-0</v>
          </cell>
          <cell r="B1417">
            <v>52.33</v>
          </cell>
        </row>
        <row r="1418">
          <cell r="A1418" t="str">
            <v>05.090.002-0</v>
          </cell>
          <cell r="B1418">
            <v>60.17</v>
          </cell>
        </row>
        <row r="1419">
          <cell r="A1419" t="str">
            <v>05.090.999-0</v>
          </cell>
          <cell r="B1419">
            <v>2754</v>
          </cell>
        </row>
        <row r="1420">
          <cell r="A1420" t="str">
            <v>05.095.001-0</v>
          </cell>
          <cell r="B1420">
            <v>75.099999999999994</v>
          </cell>
        </row>
        <row r="1421">
          <cell r="A1421" t="str">
            <v>05.095.002-1</v>
          </cell>
          <cell r="B1421">
            <v>42.47</v>
          </cell>
        </row>
        <row r="1422">
          <cell r="A1422" t="str">
            <v>05.095.999-0</v>
          </cell>
          <cell r="B1422">
            <v>2623</v>
          </cell>
        </row>
        <row r="1423">
          <cell r="A1423" t="str">
            <v>05.098.002-0</v>
          </cell>
          <cell r="B1423">
            <v>63.28</v>
          </cell>
        </row>
        <row r="1424">
          <cell r="A1424" t="str">
            <v>05.098.999-0</v>
          </cell>
          <cell r="B1424">
            <v>3647</v>
          </cell>
        </row>
        <row r="1425">
          <cell r="A1425" t="str">
            <v>05.099.001-1</v>
          </cell>
          <cell r="B1425">
            <v>40.85</v>
          </cell>
        </row>
        <row r="1426">
          <cell r="A1426" t="str">
            <v>05.099.002-1</v>
          </cell>
          <cell r="B1426">
            <v>30.93</v>
          </cell>
        </row>
        <row r="1427">
          <cell r="A1427" t="str">
            <v>05.099.003-0</v>
          </cell>
          <cell r="B1427">
            <v>38.229999999999997</v>
          </cell>
        </row>
        <row r="1428">
          <cell r="A1428" t="str">
            <v>05.099.004-1</v>
          </cell>
          <cell r="B1428">
            <v>58.57</v>
          </cell>
        </row>
        <row r="1429">
          <cell r="A1429" t="str">
            <v>05.099.999-0</v>
          </cell>
          <cell r="B1429">
            <v>2792</v>
          </cell>
        </row>
        <row r="1430">
          <cell r="A1430" t="str">
            <v>05.100.010-0</v>
          </cell>
          <cell r="B1430">
            <v>29.53</v>
          </cell>
        </row>
        <row r="1431">
          <cell r="A1431" t="str">
            <v>05.100.999-0</v>
          </cell>
          <cell r="B1431">
            <v>2345</v>
          </cell>
        </row>
        <row r="1432">
          <cell r="A1432" t="str">
            <v>05.103.999-0</v>
          </cell>
          <cell r="B1432">
            <v>1903</v>
          </cell>
        </row>
        <row r="1433">
          <cell r="A1433" t="str">
            <v>05.105.001-0</v>
          </cell>
          <cell r="B1433">
            <v>5.39</v>
          </cell>
        </row>
        <row r="1434">
          <cell r="A1434" t="str">
            <v>05.105.002-0</v>
          </cell>
          <cell r="B1434">
            <v>9.75</v>
          </cell>
        </row>
        <row r="1435">
          <cell r="A1435" t="str">
            <v>05.105.003-0</v>
          </cell>
          <cell r="B1435">
            <v>7</v>
          </cell>
        </row>
        <row r="1436">
          <cell r="A1436" t="str">
            <v>05.105.004-0</v>
          </cell>
          <cell r="B1436">
            <v>7</v>
          </cell>
        </row>
        <row r="1437">
          <cell r="A1437" t="str">
            <v>05.105.005-0</v>
          </cell>
          <cell r="B1437">
            <v>7</v>
          </cell>
        </row>
        <row r="1438">
          <cell r="A1438" t="str">
            <v>05.105.006-0</v>
          </cell>
          <cell r="B1438">
            <v>7.53</v>
          </cell>
        </row>
        <row r="1439">
          <cell r="A1439" t="str">
            <v>05.105.007-0</v>
          </cell>
          <cell r="B1439">
            <v>7</v>
          </cell>
        </row>
        <row r="1440">
          <cell r="A1440" t="str">
            <v>05.105.008-0</v>
          </cell>
          <cell r="B1440">
            <v>7</v>
          </cell>
        </row>
        <row r="1441">
          <cell r="A1441" t="str">
            <v>05.105.009-0</v>
          </cell>
          <cell r="B1441">
            <v>7</v>
          </cell>
        </row>
        <row r="1442">
          <cell r="A1442" t="str">
            <v>05.105.010-0</v>
          </cell>
          <cell r="B1442">
            <v>7</v>
          </cell>
        </row>
        <row r="1443">
          <cell r="A1443" t="str">
            <v>05.105.011-0</v>
          </cell>
          <cell r="B1443">
            <v>7.53</v>
          </cell>
        </row>
        <row r="1444">
          <cell r="A1444" t="str">
            <v>05.105.012-0</v>
          </cell>
          <cell r="B1444">
            <v>7.53</v>
          </cell>
        </row>
        <row r="1445">
          <cell r="A1445" t="str">
            <v>05.105.013-0</v>
          </cell>
          <cell r="B1445">
            <v>7.53</v>
          </cell>
        </row>
        <row r="1446">
          <cell r="A1446" t="str">
            <v>05.105.014-0</v>
          </cell>
          <cell r="B1446">
            <v>7</v>
          </cell>
        </row>
        <row r="1447">
          <cell r="A1447" t="str">
            <v>05.105.015-0</v>
          </cell>
          <cell r="B1447">
            <v>5.01</v>
          </cell>
        </row>
        <row r="1448">
          <cell r="A1448" t="str">
            <v>05.105.016-0</v>
          </cell>
          <cell r="B1448">
            <v>5.01</v>
          </cell>
        </row>
        <row r="1449">
          <cell r="A1449" t="str">
            <v>05.105.017-0</v>
          </cell>
          <cell r="B1449">
            <v>7</v>
          </cell>
        </row>
        <row r="1450">
          <cell r="A1450" t="str">
            <v>05.105.018-0</v>
          </cell>
          <cell r="B1450">
            <v>7</v>
          </cell>
        </row>
        <row r="1451">
          <cell r="A1451" t="str">
            <v>05.105.019-0</v>
          </cell>
          <cell r="B1451">
            <v>7</v>
          </cell>
        </row>
        <row r="1452">
          <cell r="A1452" t="str">
            <v>05.105.020-0</v>
          </cell>
          <cell r="B1452">
            <v>6.57</v>
          </cell>
        </row>
        <row r="1453">
          <cell r="A1453" t="str">
            <v>05.105.021-0</v>
          </cell>
          <cell r="B1453">
            <v>6.54</v>
          </cell>
        </row>
        <row r="1454">
          <cell r="A1454" t="str">
            <v>05.105.022-0</v>
          </cell>
          <cell r="B1454">
            <v>7.53</v>
          </cell>
        </row>
        <row r="1455">
          <cell r="A1455" t="str">
            <v>05.105.023-0</v>
          </cell>
          <cell r="B1455">
            <v>7.53</v>
          </cell>
        </row>
        <row r="1456">
          <cell r="A1456" t="str">
            <v>05.105.024-0</v>
          </cell>
          <cell r="B1456">
            <v>5.25</v>
          </cell>
        </row>
        <row r="1457">
          <cell r="A1457" t="str">
            <v>05.105.025-0</v>
          </cell>
          <cell r="B1457">
            <v>1.59</v>
          </cell>
        </row>
        <row r="1458">
          <cell r="A1458" t="str">
            <v>05.105.026-0</v>
          </cell>
          <cell r="B1458">
            <v>8.94</v>
          </cell>
        </row>
        <row r="1459">
          <cell r="A1459" t="str">
            <v>05.105.027-0</v>
          </cell>
          <cell r="B1459">
            <v>9.3000000000000007</v>
          </cell>
        </row>
        <row r="1460">
          <cell r="A1460" t="str">
            <v>05.105.028-0</v>
          </cell>
          <cell r="B1460">
            <v>11.98</v>
          </cell>
        </row>
        <row r="1461">
          <cell r="A1461" t="str">
            <v>05.105.029-0</v>
          </cell>
          <cell r="B1461">
            <v>15.83</v>
          </cell>
        </row>
        <row r="1462">
          <cell r="A1462" t="str">
            <v>05.105.030-0</v>
          </cell>
          <cell r="B1462">
            <v>11.98</v>
          </cell>
        </row>
        <row r="1463">
          <cell r="A1463" t="str">
            <v>05.105.032-0</v>
          </cell>
          <cell r="B1463">
            <v>21.35</v>
          </cell>
        </row>
        <row r="1464">
          <cell r="A1464" t="str">
            <v>05.105.033-0</v>
          </cell>
          <cell r="B1464">
            <v>31.44</v>
          </cell>
        </row>
        <row r="1465">
          <cell r="A1465" t="str">
            <v>05.105.034-0</v>
          </cell>
          <cell r="B1465">
            <v>41.95</v>
          </cell>
        </row>
        <row r="1466">
          <cell r="A1466" t="str">
            <v>05.105.035-0</v>
          </cell>
          <cell r="B1466">
            <v>8.9700000000000006</v>
          </cell>
        </row>
        <row r="1467">
          <cell r="A1467" t="str">
            <v>05.105.036-0</v>
          </cell>
          <cell r="B1467">
            <v>6.07</v>
          </cell>
        </row>
        <row r="1468">
          <cell r="A1468" t="str">
            <v>05.105.037-0</v>
          </cell>
          <cell r="B1468">
            <v>10.89</v>
          </cell>
        </row>
        <row r="1469">
          <cell r="A1469" t="str">
            <v>05.105.038-0</v>
          </cell>
          <cell r="B1469">
            <v>6.09</v>
          </cell>
        </row>
        <row r="1470">
          <cell r="A1470" t="str">
            <v>05.105.039-0</v>
          </cell>
          <cell r="B1470">
            <v>6.26</v>
          </cell>
        </row>
        <row r="1471">
          <cell r="A1471" t="str">
            <v>05.105.040-0</v>
          </cell>
          <cell r="B1471">
            <v>6.26</v>
          </cell>
        </row>
        <row r="1472">
          <cell r="A1472" t="str">
            <v>05.105.041-0</v>
          </cell>
          <cell r="B1472">
            <v>6.26</v>
          </cell>
        </row>
        <row r="1473">
          <cell r="A1473" t="str">
            <v>05.105.042-0</v>
          </cell>
          <cell r="B1473">
            <v>7</v>
          </cell>
        </row>
        <row r="1474">
          <cell r="A1474" t="str">
            <v>05.105.043-0</v>
          </cell>
          <cell r="B1474">
            <v>7</v>
          </cell>
        </row>
        <row r="1475">
          <cell r="A1475" t="str">
            <v>05.105.044-0</v>
          </cell>
          <cell r="B1475">
            <v>9.67</v>
          </cell>
        </row>
        <row r="1476">
          <cell r="A1476" t="str">
            <v>05.105.045-0</v>
          </cell>
          <cell r="B1476">
            <v>3.59</v>
          </cell>
        </row>
        <row r="1477">
          <cell r="A1477" t="str">
            <v>05.105.046-0</v>
          </cell>
          <cell r="B1477">
            <v>8.24</v>
          </cell>
        </row>
        <row r="1478">
          <cell r="A1478" t="str">
            <v>05.105.050-0</v>
          </cell>
          <cell r="B1478">
            <v>12.23</v>
          </cell>
        </row>
        <row r="1479">
          <cell r="A1479" t="str">
            <v>05.105.051-0</v>
          </cell>
          <cell r="B1479">
            <v>10.32</v>
          </cell>
        </row>
        <row r="1480">
          <cell r="A1480" t="str">
            <v>05.105.052-0</v>
          </cell>
          <cell r="B1480">
            <v>5.39</v>
          </cell>
        </row>
        <row r="1481">
          <cell r="A1481" t="str">
            <v>05.105.053-0</v>
          </cell>
          <cell r="B1481">
            <v>9.09</v>
          </cell>
        </row>
        <row r="1482">
          <cell r="A1482" t="str">
            <v>05.105.999-0</v>
          </cell>
          <cell r="B1482">
            <v>2829</v>
          </cell>
        </row>
        <row r="1483">
          <cell r="A1483" t="str">
            <v>05.110.999-0</v>
          </cell>
          <cell r="B1483">
            <v>2040</v>
          </cell>
        </row>
        <row r="1484">
          <cell r="A1484" t="str">
            <v>05.115.999-0</v>
          </cell>
          <cell r="B1484">
            <v>2950</v>
          </cell>
        </row>
        <row r="1485">
          <cell r="A1485" t="str">
            <v>05.120.999-0</v>
          </cell>
          <cell r="B1485">
            <v>1711</v>
          </cell>
        </row>
        <row r="1486">
          <cell r="A1486" t="str">
            <v>05.125.999-0</v>
          </cell>
          <cell r="B1486">
            <v>2186</v>
          </cell>
        </row>
        <row r="1487">
          <cell r="A1487" t="str">
            <v>05.130.999-0</v>
          </cell>
          <cell r="B1487">
            <v>2834</v>
          </cell>
        </row>
        <row r="1488">
          <cell r="A1488" t="str">
            <v>05.135.500-0</v>
          </cell>
          <cell r="B1488">
            <v>29.1</v>
          </cell>
        </row>
        <row r="1489">
          <cell r="A1489" t="str">
            <v>05.135.999-0</v>
          </cell>
          <cell r="B1489">
            <v>1648</v>
          </cell>
        </row>
        <row r="1490">
          <cell r="A1490" t="str">
            <v>05.140.999-0</v>
          </cell>
          <cell r="B1490">
            <v>2223</v>
          </cell>
        </row>
        <row r="1491">
          <cell r="A1491" t="str">
            <v>05.170.999-0</v>
          </cell>
          <cell r="B1491">
            <v>1369</v>
          </cell>
        </row>
        <row r="1492">
          <cell r="A1492" t="str">
            <v>05.175.999-0</v>
          </cell>
          <cell r="B1492">
            <v>1446</v>
          </cell>
        </row>
        <row r="1493">
          <cell r="A1493" t="str">
            <v>05.180.999-0</v>
          </cell>
          <cell r="B1493">
            <v>1645</v>
          </cell>
        </row>
        <row r="1494">
          <cell r="A1494" t="str">
            <v>05.185.999-0</v>
          </cell>
          <cell r="B1494">
            <v>1584</v>
          </cell>
        </row>
        <row r="1495">
          <cell r="A1495" t="str">
            <v>05.205.999-0</v>
          </cell>
          <cell r="B1495">
            <v>1796</v>
          </cell>
        </row>
        <row r="1496">
          <cell r="A1496" t="str">
            <v>05.220.999-0</v>
          </cell>
          <cell r="B1496">
            <v>1747</v>
          </cell>
        </row>
        <row r="1497">
          <cell r="A1497" t="str">
            <v>05.221.999-0</v>
          </cell>
          <cell r="B1497">
            <v>1718</v>
          </cell>
        </row>
        <row r="1498">
          <cell r="A1498" t="str">
            <v>05.222.999-0</v>
          </cell>
          <cell r="B1498">
            <v>1556</v>
          </cell>
        </row>
        <row r="1499">
          <cell r="A1499" t="str">
            <v>05.240.999-0</v>
          </cell>
          <cell r="B1499">
            <v>1848</v>
          </cell>
        </row>
        <row r="1500">
          <cell r="A1500" t="str">
            <v>05.255.999-0</v>
          </cell>
          <cell r="B1500">
            <v>1740</v>
          </cell>
        </row>
        <row r="1501">
          <cell r="A1501" t="str">
            <v>05.258.999-0</v>
          </cell>
          <cell r="B1501">
            <v>1473</v>
          </cell>
        </row>
        <row r="1502">
          <cell r="A1502" t="str">
            <v>05.270.999-0</v>
          </cell>
          <cell r="B1502">
            <v>1694</v>
          </cell>
        </row>
        <row r="1503">
          <cell r="A1503" t="str">
            <v>05.288.999-0</v>
          </cell>
          <cell r="B1503">
            <v>1858</v>
          </cell>
        </row>
        <row r="1504">
          <cell r="A1504" t="str">
            <v>05.296.999-0</v>
          </cell>
          <cell r="B1504">
            <v>1233</v>
          </cell>
        </row>
        <row r="1505">
          <cell r="A1505" t="str">
            <v>05.300.999-0</v>
          </cell>
          <cell r="B1505">
            <v>1960</v>
          </cell>
        </row>
        <row r="1506">
          <cell r="A1506" t="str">
            <v>05.305.999-0</v>
          </cell>
          <cell r="B1506">
            <v>1806</v>
          </cell>
        </row>
        <row r="1507">
          <cell r="A1507" t="str">
            <v>05.310.999-0</v>
          </cell>
          <cell r="B1507">
            <v>897</v>
          </cell>
        </row>
        <row r="1508">
          <cell r="A1508" t="str">
            <v>05.320.999-0</v>
          </cell>
          <cell r="B1508">
            <v>888</v>
          </cell>
        </row>
        <row r="1509">
          <cell r="A1509" t="str">
            <v>05.330.999-0</v>
          </cell>
          <cell r="B1509">
            <v>1882</v>
          </cell>
        </row>
        <row r="1510">
          <cell r="A1510" t="str">
            <v>05.350.999-0</v>
          </cell>
          <cell r="B1510">
            <v>2922</v>
          </cell>
        </row>
        <row r="1511">
          <cell r="A1511" t="str">
            <v>05.355.999-0</v>
          </cell>
          <cell r="B1511">
            <v>1691</v>
          </cell>
        </row>
        <row r="1512">
          <cell r="A1512" t="str">
            <v>05.500.999-0</v>
          </cell>
          <cell r="B1512">
            <v>1597</v>
          </cell>
        </row>
        <row r="1513">
          <cell r="A1513" t="str">
            <v>05.560.999-0</v>
          </cell>
          <cell r="B1513">
            <v>1193</v>
          </cell>
        </row>
        <row r="1514">
          <cell r="A1514" t="str">
            <v>05.580.999-0</v>
          </cell>
          <cell r="B1514">
            <v>1147</v>
          </cell>
        </row>
        <row r="1515">
          <cell r="A1515" t="str">
            <v>05.585.999-0</v>
          </cell>
          <cell r="B1515">
            <v>1228</v>
          </cell>
        </row>
        <row r="1516">
          <cell r="A1516" t="str">
            <v>05.590.999-0</v>
          </cell>
          <cell r="B1516">
            <v>1255</v>
          </cell>
        </row>
        <row r="1517">
          <cell r="A1517" t="str">
            <v>05.600.999-0</v>
          </cell>
          <cell r="B1517">
            <v>2625</v>
          </cell>
        </row>
        <row r="1518">
          <cell r="A1518" t="str">
            <v>05.800.999-0</v>
          </cell>
          <cell r="B1518">
            <v>1100</v>
          </cell>
        </row>
        <row r="1519">
          <cell r="A1519" t="str">
            <v>05.805.999-0</v>
          </cell>
          <cell r="B1519">
            <v>1122</v>
          </cell>
        </row>
        <row r="1520">
          <cell r="A1520" t="str">
            <v>06.001.020-0</v>
          </cell>
          <cell r="B1520">
            <v>8.82</v>
          </cell>
        </row>
        <row r="1521">
          <cell r="A1521" t="str">
            <v>06.001.021-0</v>
          </cell>
          <cell r="B1521">
            <v>10.8</v>
          </cell>
        </row>
        <row r="1522">
          <cell r="A1522" t="str">
            <v>06.001.022-0</v>
          </cell>
          <cell r="B1522">
            <v>12.91</v>
          </cell>
        </row>
        <row r="1523">
          <cell r="A1523" t="str">
            <v>06.001.023-0</v>
          </cell>
          <cell r="B1523">
            <v>18.48</v>
          </cell>
        </row>
        <row r="1524">
          <cell r="A1524" t="str">
            <v>06.001.024-0</v>
          </cell>
          <cell r="B1524">
            <v>23.78</v>
          </cell>
        </row>
        <row r="1525">
          <cell r="A1525" t="str">
            <v>06.001.025-0</v>
          </cell>
          <cell r="B1525">
            <v>28.02</v>
          </cell>
        </row>
        <row r="1526">
          <cell r="A1526" t="str">
            <v>06.001.031-0</v>
          </cell>
          <cell r="B1526">
            <v>19.670000000000002</v>
          </cell>
        </row>
        <row r="1527">
          <cell r="A1527" t="str">
            <v>06.001.032-0</v>
          </cell>
          <cell r="B1527">
            <v>24.61</v>
          </cell>
        </row>
        <row r="1528">
          <cell r="A1528" t="str">
            <v>06.001.033-0</v>
          </cell>
          <cell r="B1528">
            <v>30.64</v>
          </cell>
        </row>
        <row r="1529">
          <cell r="A1529" t="str">
            <v>06.001.034-0</v>
          </cell>
          <cell r="B1529">
            <v>35.76</v>
          </cell>
        </row>
        <row r="1530">
          <cell r="A1530" t="str">
            <v>06.001.035-0</v>
          </cell>
          <cell r="B1530">
            <v>44.12</v>
          </cell>
        </row>
        <row r="1531">
          <cell r="A1531" t="str">
            <v>06.001.036-0</v>
          </cell>
          <cell r="B1531">
            <v>51.16</v>
          </cell>
        </row>
        <row r="1532">
          <cell r="A1532" t="str">
            <v>06.001.037-0</v>
          </cell>
          <cell r="B1532">
            <v>86.19</v>
          </cell>
        </row>
        <row r="1533">
          <cell r="A1533" t="str">
            <v>06.001.038-0</v>
          </cell>
          <cell r="B1533">
            <v>95.94</v>
          </cell>
        </row>
        <row r="1534">
          <cell r="A1534" t="str">
            <v>06.001.039-0</v>
          </cell>
          <cell r="B1534">
            <v>108.09</v>
          </cell>
        </row>
        <row r="1535">
          <cell r="A1535" t="str">
            <v>06.001.040-0</v>
          </cell>
          <cell r="B1535">
            <v>129.99</v>
          </cell>
        </row>
        <row r="1536">
          <cell r="A1536" t="str">
            <v>06.001.060-0</v>
          </cell>
          <cell r="B1536">
            <v>12.79</v>
          </cell>
        </row>
        <row r="1537">
          <cell r="A1537" t="str">
            <v>06.001.061-0</v>
          </cell>
          <cell r="B1537">
            <v>17.95</v>
          </cell>
        </row>
        <row r="1538">
          <cell r="A1538" t="str">
            <v>06.001.062-0</v>
          </cell>
          <cell r="B1538">
            <v>21.5</v>
          </cell>
        </row>
        <row r="1539">
          <cell r="A1539" t="str">
            <v>06.001.063-0</v>
          </cell>
          <cell r="B1539">
            <v>25.67</v>
          </cell>
        </row>
        <row r="1540">
          <cell r="A1540" t="str">
            <v>06.001.064-0</v>
          </cell>
          <cell r="B1540">
            <v>31.32</v>
          </cell>
        </row>
        <row r="1541">
          <cell r="A1541" t="str">
            <v>06.001.065-0</v>
          </cell>
          <cell r="B1541">
            <v>36.67</v>
          </cell>
        </row>
        <row r="1542">
          <cell r="A1542" t="str">
            <v>06.001.066-0</v>
          </cell>
          <cell r="B1542">
            <v>69.33</v>
          </cell>
        </row>
        <row r="1543">
          <cell r="A1543" t="str">
            <v>06.001.067-0</v>
          </cell>
          <cell r="B1543">
            <v>77.06</v>
          </cell>
        </row>
        <row r="1544">
          <cell r="A1544" t="str">
            <v>06.001.068-0</v>
          </cell>
          <cell r="B1544">
            <v>87.48</v>
          </cell>
        </row>
        <row r="1545">
          <cell r="A1545" t="str">
            <v>06.001.069-0</v>
          </cell>
          <cell r="B1545">
            <v>102.84</v>
          </cell>
        </row>
        <row r="1546">
          <cell r="A1546" t="str">
            <v>06.001.080-0</v>
          </cell>
          <cell r="B1546">
            <v>1.46</v>
          </cell>
        </row>
        <row r="1547">
          <cell r="A1547" t="str">
            <v>06.001.081-0</v>
          </cell>
          <cell r="B1547">
            <v>1.7</v>
          </cell>
        </row>
        <row r="1548">
          <cell r="A1548" t="str">
            <v>06.001.082-0</v>
          </cell>
          <cell r="B1548">
            <v>1.95</v>
          </cell>
        </row>
        <row r="1549">
          <cell r="A1549" t="str">
            <v>06.001.083-0</v>
          </cell>
          <cell r="B1549">
            <v>2.2400000000000002</v>
          </cell>
        </row>
        <row r="1550">
          <cell r="A1550" t="str">
            <v>06.001.084-0</v>
          </cell>
          <cell r="B1550">
            <v>2.5499999999999998</v>
          </cell>
        </row>
        <row r="1551">
          <cell r="A1551" t="str">
            <v>06.001.085-0</v>
          </cell>
          <cell r="B1551">
            <v>2.88</v>
          </cell>
        </row>
        <row r="1552">
          <cell r="A1552" t="str">
            <v>06.001.101-0</v>
          </cell>
          <cell r="B1552">
            <v>7.36</v>
          </cell>
        </row>
        <row r="1553">
          <cell r="A1553" t="str">
            <v>06.001.102-0</v>
          </cell>
          <cell r="B1553">
            <v>8.81</v>
          </cell>
        </row>
        <row r="1554">
          <cell r="A1554" t="str">
            <v>06.001.103-0</v>
          </cell>
          <cell r="B1554">
            <v>10.3</v>
          </cell>
        </row>
        <row r="1555">
          <cell r="A1555" t="str">
            <v>06.001.105-0</v>
          </cell>
          <cell r="B1555">
            <v>13.19</v>
          </cell>
        </row>
        <row r="1556">
          <cell r="A1556" t="str">
            <v>06.001.106-0</v>
          </cell>
          <cell r="B1556">
            <v>14.81</v>
          </cell>
        </row>
        <row r="1557">
          <cell r="A1557" t="str">
            <v>06.001.110-0</v>
          </cell>
          <cell r="B1557">
            <v>4.8499999999999996</v>
          </cell>
        </row>
        <row r="1558">
          <cell r="A1558" t="str">
            <v>06.001.115-0</v>
          </cell>
          <cell r="B1558">
            <v>5.88</v>
          </cell>
        </row>
        <row r="1559">
          <cell r="A1559" t="str">
            <v>06.001.120-0</v>
          </cell>
          <cell r="B1559">
            <v>7.02</v>
          </cell>
        </row>
        <row r="1560">
          <cell r="A1560" t="str">
            <v>06.001.125-0</v>
          </cell>
          <cell r="B1560">
            <v>8.26</v>
          </cell>
        </row>
        <row r="1561">
          <cell r="A1561" t="str">
            <v>06.001.130-0</v>
          </cell>
          <cell r="B1561">
            <v>9.6</v>
          </cell>
        </row>
        <row r="1562">
          <cell r="A1562" t="str">
            <v>06.001.151-0</v>
          </cell>
          <cell r="B1562">
            <v>10.54</v>
          </cell>
        </row>
        <row r="1563">
          <cell r="A1563" t="str">
            <v>06.001.152-0</v>
          </cell>
          <cell r="B1563">
            <v>13.09</v>
          </cell>
        </row>
        <row r="1564">
          <cell r="A1564" t="str">
            <v>06.001.153-0</v>
          </cell>
          <cell r="B1564">
            <v>18.239999999999998</v>
          </cell>
        </row>
        <row r="1565">
          <cell r="A1565" t="str">
            <v>06.001.155-0</v>
          </cell>
          <cell r="B1565">
            <v>20.83</v>
          </cell>
        </row>
        <row r="1566">
          <cell r="A1566" t="str">
            <v>06.001.161-0</v>
          </cell>
          <cell r="B1566">
            <v>6.06</v>
          </cell>
        </row>
        <row r="1567">
          <cell r="A1567" t="str">
            <v>06.001.162-0</v>
          </cell>
          <cell r="B1567">
            <v>8.44</v>
          </cell>
        </row>
        <row r="1568">
          <cell r="A1568" t="str">
            <v>06.001.163-0</v>
          </cell>
          <cell r="B1568">
            <v>10.34</v>
          </cell>
        </row>
        <row r="1569">
          <cell r="A1569" t="str">
            <v>06.001.165-0</v>
          </cell>
          <cell r="B1569">
            <v>11.49</v>
          </cell>
        </row>
        <row r="1570">
          <cell r="A1570" t="str">
            <v>06.001.170-0</v>
          </cell>
          <cell r="B1570">
            <v>11.48</v>
          </cell>
        </row>
        <row r="1571">
          <cell r="A1571" t="str">
            <v>06.001.171-0</v>
          </cell>
          <cell r="B1571">
            <v>13.1</v>
          </cell>
        </row>
        <row r="1572">
          <cell r="A1572" t="str">
            <v>06.001.172-0</v>
          </cell>
          <cell r="B1572">
            <v>16.23</v>
          </cell>
        </row>
        <row r="1573">
          <cell r="A1573" t="str">
            <v>06.001.173-0</v>
          </cell>
          <cell r="B1573">
            <v>17.829999999999998</v>
          </cell>
        </row>
        <row r="1574">
          <cell r="A1574" t="str">
            <v>06.001.174-0</v>
          </cell>
          <cell r="B1574">
            <v>24.08</v>
          </cell>
        </row>
        <row r="1575">
          <cell r="A1575" t="str">
            <v>06.001.180-0</v>
          </cell>
          <cell r="B1575">
            <v>4.1500000000000004</v>
          </cell>
        </row>
        <row r="1576">
          <cell r="A1576" t="str">
            <v>06.001.183-0</v>
          </cell>
          <cell r="B1576">
            <v>5.15</v>
          </cell>
        </row>
        <row r="1577">
          <cell r="A1577" t="str">
            <v>06.001.184-0</v>
          </cell>
          <cell r="B1577">
            <v>7.06</v>
          </cell>
        </row>
        <row r="1578">
          <cell r="A1578" t="str">
            <v>06.001.185-0</v>
          </cell>
          <cell r="B1578">
            <v>8.3699999999999992</v>
          </cell>
        </row>
        <row r="1579">
          <cell r="A1579" t="str">
            <v>06.001.187-0</v>
          </cell>
          <cell r="B1579">
            <v>9.85</v>
          </cell>
        </row>
        <row r="1580">
          <cell r="A1580" t="str">
            <v>06.001.188-0</v>
          </cell>
          <cell r="B1580">
            <v>11.76</v>
          </cell>
        </row>
        <row r="1581">
          <cell r="A1581" t="str">
            <v>06.001.189-0</v>
          </cell>
          <cell r="B1581">
            <v>13.84</v>
          </cell>
        </row>
        <row r="1582">
          <cell r="A1582" t="str">
            <v>06.001.190-0</v>
          </cell>
          <cell r="B1582">
            <v>15.9</v>
          </cell>
        </row>
        <row r="1583">
          <cell r="A1583" t="str">
            <v>06.001.192-0</v>
          </cell>
          <cell r="B1583">
            <v>18.68</v>
          </cell>
        </row>
        <row r="1584">
          <cell r="A1584" t="str">
            <v>06.001.193-0</v>
          </cell>
          <cell r="B1584">
            <v>22.44</v>
          </cell>
        </row>
        <row r="1585">
          <cell r="A1585" t="str">
            <v>06.001.195-0</v>
          </cell>
          <cell r="B1585">
            <v>32.72</v>
          </cell>
        </row>
        <row r="1586">
          <cell r="A1586" t="str">
            <v>06.001.198-0</v>
          </cell>
          <cell r="B1586">
            <v>42.31</v>
          </cell>
        </row>
        <row r="1587">
          <cell r="A1587" t="str">
            <v>06.001.200-0</v>
          </cell>
          <cell r="B1587">
            <v>49.71</v>
          </cell>
        </row>
        <row r="1588">
          <cell r="A1588" t="str">
            <v>06.001.205-0</v>
          </cell>
          <cell r="B1588">
            <v>72.41</v>
          </cell>
        </row>
        <row r="1589">
          <cell r="A1589" t="str">
            <v>06.001.210-0</v>
          </cell>
          <cell r="B1589">
            <v>100.47</v>
          </cell>
        </row>
        <row r="1590">
          <cell r="A1590" t="str">
            <v>06.001.220-0</v>
          </cell>
          <cell r="B1590">
            <v>4.49</v>
          </cell>
        </row>
        <row r="1591">
          <cell r="A1591" t="str">
            <v>06.001.221-0</v>
          </cell>
          <cell r="B1591">
            <v>5.09</v>
          </cell>
        </row>
        <row r="1592">
          <cell r="A1592" t="str">
            <v>06.001.222-0</v>
          </cell>
          <cell r="B1592">
            <v>5.62</v>
          </cell>
        </row>
        <row r="1593">
          <cell r="A1593" t="str">
            <v>06.001.224-0</v>
          </cell>
          <cell r="B1593">
            <v>7.66</v>
          </cell>
        </row>
        <row r="1594">
          <cell r="A1594" t="str">
            <v>06.001.225-0</v>
          </cell>
          <cell r="B1594">
            <v>9.1</v>
          </cell>
        </row>
        <row r="1595">
          <cell r="A1595" t="str">
            <v>06.001.226-0</v>
          </cell>
          <cell r="B1595">
            <v>10.71</v>
          </cell>
        </row>
        <row r="1596">
          <cell r="A1596" t="str">
            <v>06.001.227-0</v>
          </cell>
          <cell r="B1596">
            <v>12.76</v>
          </cell>
        </row>
        <row r="1597">
          <cell r="A1597" t="str">
            <v>06.001.228-0</v>
          </cell>
          <cell r="B1597">
            <v>15</v>
          </cell>
        </row>
        <row r="1598">
          <cell r="A1598" t="str">
            <v>06.001.229-0</v>
          </cell>
          <cell r="B1598">
            <v>17.28</v>
          </cell>
        </row>
        <row r="1599">
          <cell r="A1599" t="str">
            <v>06.001.231-0</v>
          </cell>
          <cell r="B1599">
            <v>24.39</v>
          </cell>
        </row>
        <row r="1600">
          <cell r="A1600" t="str">
            <v>06.001.241-0</v>
          </cell>
          <cell r="B1600">
            <v>2.0099999999999998</v>
          </cell>
        </row>
        <row r="1601">
          <cell r="A1601" t="str">
            <v>06.001.242-0</v>
          </cell>
          <cell r="B1601">
            <v>2.46</v>
          </cell>
        </row>
        <row r="1602">
          <cell r="A1602" t="str">
            <v>06.001.243-0</v>
          </cell>
          <cell r="B1602">
            <v>3.36</v>
          </cell>
        </row>
        <row r="1603">
          <cell r="A1603" t="str">
            <v>06.001.244-0</v>
          </cell>
          <cell r="B1603">
            <v>4.2699999999999996</v>
          </cell>
        </row>
        <row r="1604">
          <cell r="A1604" t="str">
            <v>06.001.245-0</v>
          </cell>
          <cell r="B1604">
            <v>5.18</v>
          </cell>
        </row>
        <row r="1605">
          <cell r="A1605" t="str">
            <v>06.001.246-0</v>
          </cell>
          <cell r="B1605">
            <v>6.08</v>
          </cell>
        </row>
        <row r="1606">
          <cell r="A1606" t="str">
            <v>06.001.250-0</v>
          </cell>
          <cell r="B1606">
            <v>0.83</v>
          </cell>
        </row>
        <row r="1607">
          <cell r="A1607" t="str">
            <v>06.001.251-0</v>
          </cell>
          <cell r="B1607">
            <v>1.45</v>
          </cell>
        </row>
        <row r="1608">
          <cell r="A1608" t="str">
            <v>06.001.252-0</v>
          </cell>
          <cell r="B1608">
            <v>1.96</v>
          </cell>
        </row>
        <row r="1609">
          <cell r="A1609" t="str">
            <v>06.001.254-0</v>
          </cell>
          <cell r="B1609">
            <v>2.97</v>
          </cell>
        </row>
        <row r="1610">
          <cell r="A1610" t="str">
            <v>06.001.255-0</v>
          </cell>
          <cell r="B1610">
            <v>4.17</v>
          </cell>
        </row>
        <row r="1611">
          <cell r="A1611" t="str">
            <v>06.001.256-0</v>
          </cell>
          <cell r="B1611">
            <v>5.39</v>
          </cell>
        </row>
        <row r="1612">
          <cell r="A1612" t="str">
            <v>06.001.257-0</v>
          </cell>
          <cell r="B1612">
            <v>6.68</v>
          </cell>
        </row>
        <row r="1613">
          <cell r="A1613" t="str">
            <v>06.001.260-0</v>
          </cell>
          <cell r="B1613">
            <v>2.1</v>
          </cell>
        </row>
        <row r="1614">
          <cell r="A1614" t="str">
            <v>06.001.261-0</v>
          </cell>
          <cell r="B1614">
            <v>3.16</v>
          </cell>
        </row>
        <row r="1615">
          <cell r="A1615" t="str">
            <v>06.001.262-0</v>
          </cell>
          <cell r="B1615">
            <v>4.21</v>
          </cell>
        </row>
        <row r="1616">
          <cell r="A1616" t="str">
            <v>06.001.263-0</v>
          </cell>
          <cell r="B1616">
            <v>5.26</v>
          </cell>
        </row>
        <row r="1617">
          <cell r="A1617" t="str">
            <v>06.001.264-0</v>
          </cell>
          <cell r="B1617">
            <v>6.32</v>
          </cell>
        </row>
        <row r="1618">
          <cell r="A1618" t="str">
            <v>06.001.265-0</v>
          </cell>
          <cell r="B1618">
            <v>7.37</v>
          </cell>
        </row>
        <row r="1619">
          <cell r="A1619" t="str">
            <v>06.001.266-0</v>
          </cell>
          <cell r="B1619">
            <v>8.42</v>
          </cell>
        </row>
        <row r="1620">
          <cell r="A1620" t="str">
            <v>06.001.270-0</v>
          </cell>
          <cell r="B1620">
            <v>0.5</v>
          </cell>
        </row>
        <row r="1621">
          <cell r="A1621" t="str">
            <v>06.001.271-0</v>
          </cell>
          <cell r="B1621">
            <v>0.55000000000000004</v>
          </cell>
        </row>
        <row r="1622">
          <cell r="A1622" t="str">
            <v>06.001.272-0</v>
          </cell>
          <cell r="B1622">
            <v>0.65</v>
          </cell>
        </row>
        <row r="1623">
          <cell r="A1623" t="str">
            <v>06.001.273-0</v>
          </cell>
          <cell r="B1623">
            <v>0.78</v>
          </cell>
        </row>
        <row r="1624">
          <cell r="A1624" t="str">
            <v>06.001.274-0</v>
          </cell>
          <cell r="B1624">
            <v>0.86</v>
          </cell>
        </row>
        <row r="1625">
          <cell r="A1625" t="str">
            <v>06.001.275-0</v>
          </cell>
          <cell r="B1625">
            <v>1.1100000000000001</v>
          </cell>
        </row>
        <row r="1626">
          <cell r="A1626" t="str">
            <v>06.001.276-0</v>
          </cell>
          <cell r="B1626">
            <v>1.43</v>
          </cell>
        </row>
        <row r="1627">
          <cell r="A1627" t="str">
            <v>06.001.300-0</v>
          </cell>
          <cell r="B1627">
            <v>489.3</v>
          </cell>
        </row>
        <row r="1628">
          <cell r="A1628" t="str">
            <v>06.001.301-0</v>
          </cell>
          <cell r="B1628">
            <v>241.84</v>
          </cell>
        </row>
        <row r="1629">
          <cell r="A1629" t="str">
            <v>06.001.305-0</v>
          </cell>
          <cell r="B1629">
            <v>124.93</v>
          </cell>
        </row>
        <row r="1630">
          <cell r="A1630" t="str">
            <v>06.001.319-0</v>
          </cell>
          <cell r="B1630">
            <v>13.03</v>
          </cell>
        </row>
        <row r="1631">
          <cell r="A1631" t="str">
            <v>06.001.320-0</v>
          </cell>
          <cell r="B1631">
            <v>51.86</v>
          </cell>
        </row>
        <row r="1632">
          <cell r="A1632" t="str">
            <v>06.001.325-0</v>
          </cell>
          <cell r="B1632">
            <v>71.53</v>
          </cell>
        </row>
        <row r="1633">
          <cell r="A1633" t="str">
            <v>06.001.327-0</v>
          </cell>
          <cell r="B1633">
            <v>25.93</v>
          </cell>
        </row>
        <row r="1634">
          <cell r="A1634" t="str">
            <v>06.001.328-0</v>
          </cell>
          <cell r="B1634">
            <v>25.93</v>
          </cell>
        </row>
        <row r="1635">
          <cell r="A1635" t="str">
            <v>06.001.329-0</v>
          </cell>
          <cell r="B1635">
            <v>51.86</v>
          </cell>
        </row>
        <row r="1636">
          <cell r="A1636" t="str">
            <v>06.001.330-0</v>
          </cell>
          <cell r="B1636">
            <v>77.790000000000006</v>
          </cell>
        </row>
        <row r="1637">
          <cell r="A1637" t="str">
            <v>06.001.331-0</v>
          </cell>
          <cell r="B1637">
            <v>131.77000000000001</v>
          </cell>
        </row>
        <row r="1638">
          <cell r="A1638" t="str">
            <v>06.001.332-0</v>
          </cell>
          <cell r="B1638">
            <v>33.92</v>
          </cell>
        </row>
        <row r="1639">
          <cell r="A1639" t="str">
            <v>06.001.335-0</v>
          </cell>
          <cell r="B1639">
            <v>19.62</v>
          </cell>
        </row>
        <row r="1640">
          <cell r="A1640" t="str">
            <v>06.001.340-0</v>
          </cell>
          <cell r="B1640">
            <v>17.21</v>
          </cell>
        </row>
        <row r="1641">
          <cell r="A1641" t="str">
            <v>06.001.341-0</v>
          </cell>
          <cell r="B1641">
            <v>24.74</v>
          </cell>
        </row>
        <row r="1642">
          <cell r="A1642" t="str">
            <v>06.001.600-0</v>
          </cell>
          <cell r="B1642">
            <v>1.34</v>
          </cell>
        </row>
        <row r="1643">
          <cell r="A1643" t="str">
            <v>06.001.601-0</v>
          </cell>
          <cell r="B1643">
            <v>2.17</v>
          </cell>
        </row>
        <row r="1644">
          <cell r="A1644" t="str">
            <v>06.001.602-0</v>
          </cell>
          <cell r="B1644">
            <v>3.15</v>
          </cell>
        </row>
        <row r="1645">
          <cell r="A1645" t="str">
            <v>06.001.603-0</v>
          </cell>
          <cell r="B1645">
            <v>5.17</v>
          </cell>
        </row>
        <row r="1646">
          <cell r="A1646" t="str">
            <v>06.001.604-0</v>
          </cell>
          <cell r="B1646">
            <v>7.74</v>
          </cell>
        </row>
        <row r="1647">
          <cell r="A1647" t="str">
            <v>06.001.605-0</v>
          </cell>
          <cell r="B1647">
            <v>10.1</v>
          </cell>
        </row>
        <row r="1648">
          <cell r="A1648" t="str">
            <v>06.001.606-0</v>
          </cell>
          <cell r="B1648">
            <v>11.58</v>
          </cell>
        </row>
        <row r="1649">
          <cell r="A1649" t="str">
            <v>06.001.607-0</v>
          </cell>
          <cell r="B1649">
            <v>13.43</v>
          </cell>
        </row>
        <row r="1650">
          <cell r="A1650" t="str">
            <v>06.001.608-0</v>
          </cell>
          <cell r="B1650">
            <v>15.7</v>
          </cell>
        </row>
        <row r="1651">
          <cell r="A1651" t="str">
            <v>06.001.609-0</v>
          </cell>
          <cell r="B1651">
            <v>20.05</v>
          </cell>
        </row>
        <row r="1652">
          <cell r="A1652" t="str">
            <v>06.001.610-0</v>
          </cell>
          <cell r="B1652">
            <v>24.59</v>
          </cell>
        </row>
        <row r="1653">
          <cell r="A1653" t="str">
            <v>06.001.611-0</v>
          </cell>
          <cell r="B1653">
            <v>40.1</v>
          </cell>
        </row>
        <row r="1654">
          <cell r="A1654" t="str">
            <v>06.001.612-0</v>
          </cell>
          <cell r="B1654">
            <v>47.78</v>
          </cell>
        </row>
        <row r="1655">
          <cell r="A1655" t="str">
            <v>06.001.613-0</v>
          </cell>
          <cell r="B1655">
            <v>57.35</v>
          </cell>
        </row>
        <row r="1656">
          <cell r="A1656" t="str">
            <v>06.001.614-0</v>
          </cell>
          <cell r="B1656">
            <v>66.91</v>
          </cell>
        </row>
        <row r="1657">
          <cell r="A1657" t="str">
            <v>06.001.615-0</v>
          </cell>
          <cell r="B1657">
            <v>83.11</v>
          </cell>
        </row>
        <row r="1658">
          <cell r="A1658" t="str">
            <v>06.001.630-0</v>
          </cell>
          <cell r="B1658">
            <v>3.09</v>
          </cell>
        </row>
        <row r="1659">
          <cell r="A1659" t="str">
            <v>06.001.631-0</v>
          </cell>
          <cell r="B1659">
            <v>5.09</v>
          </cell>
        </row>
        <row r="1660">
          <cell r="A1660" t="str">
            <v>06.001.632-0</v>
          </cell>
          <cell r="B1660">
            <v>7.65</v>
          </cell>
        </row>
        <row r="1661">
          <cell r="A1661" t="str">
            <v>06.001.633-0</v>
          </cell>
          <cell r="B1661">
            <v>9.98</v>
          </cell>
        </row>
        <row r="1662">
          <cell r="A1662" t="str">
            <v>06.001.634-0</v>
          </cell>
          <cell r="B1662">
            <v>11.41</v>
          </cell>
        </row>
        <row r="1663">
          <cell r="A1663" t="str">
            <v>06.001.650-0</v>
          </cell>
          <cell r="B1663">
            <v>2.63</v>
          </cell>
        </row>
        <row r="1664">
          <cell r="A1664" t="str">
            <v>06.001.651-0</v>
          </cell>
          <cell r="B1664">
            <v>3.95</v>
          </cell>
        </row>
        <row r="1665">
          <cell r="A1665" t="str">
            <v>06.001.652-0</v>
          </cell>
          <cell r="B1665">
            <v>5.26</v>
          </cell>
        </row>
        <row r="1666">
          <cell r="A1666" t="str">
            <v>06.001.653-0</v>
          </cell>
          <cell r="B1666">
            <v>6.58</v>
          </cell>
        </row>
        <row r="1667">
          <cell r="A1667" t="str">
            <v>06.001.654-0</v>
          </cell>
          <cell r="B1667">
            <v>7.9</v>
          </cell>
        </row>
        <row r="1668">
          <cell r="A1668" t="str">
            <v>06.001.655-0</v>
          </cell>
          <cell r="B1668">
            <v>9.2100000000000009</v>
          </cell>
        </row>
        <row r="1669">
          <cell r="A1669" t="str">
            <v>06.001.656-0</v>
          </cell>
          <cell r="B1669">
            <v>10.53</v>
          </cell>
        </row>
        <row r="1670">
          <cell r="A1670" t="str">
            <v>06.001.657-0</v>
          </cell>
          <cell r="B1670">
            <v>11.85</v>
          </cell>
        </row>
        <row r="1671">
          <cell r="A1671" t="str">
            <v>06.001.658-0</v>
          </cell>
          <cell r="B1671">
            <v>13.16</v>
          </cell>
        </row>
        <row r="1672">
          <cell r="A1672" t="str">
            <v>06.001.659-0</v>
          </cell>
          <cell r="B1672">
            <v>14.48</v>
          </cell>
        </row>
        <row r="1673">
          <cell r="A1673" t="str">
            <v>06.001.660-0</v>
          </cell>
          <cell r="B1673">
            <v>15.8</v>
          </cell>
        </row>
        <row r="1674">
          <cell r="A1674" t="str">
            <v>06.001.661-0</v>
          </cell>
          <cell r="B1674">
            <v>17.11</v>
          </cell>
        </row>
        <row r="1675">
          <cell r="A1675" t="str">
            <v>06.001.670-0</v>
          </cell>
          <cell r="B1675">
            <v>6.58</v>
          </cell>
        </row>
        <row r="1676">
          <cell r="A1676" t="str">
            <v>06.001.671-0</v>
          </cell>
          <cell r="B1676">
            <v>9.74</v>
          </cell>
        </row>
        <row r="1677">
          <cell r="A1677" t="str">
            <v>06.001.672-0</v>
          </cell>
          <cell r="B1677">
            <v>12.77</v>
          </cell>
        </row>
        <row r="1678">
          <cell r="A1678" t="str">
            <v>06.001.673-0</v>
          </cell>
          <cell r="B1678">
            <v>18.96</v>
          </cell>
        </row>
        <row r="1679">
          <cell r="A1679" t="str">
            <v>06.001.674-0</v>
          </cell>
          <cell r="B1679">
            <v>24.62</v>
          </cell>
        </row>
        <row r="1680">
          <cell r="A1680" t="str">
            <v>06.001.675-0</v>
          </cell>
          <cell r="B1680">
            <v>30.15</v>
          </cell>
        </row>
        <row r="1681">
          <cell r="A1681" t="str">
            <v>06.001.676-0</v>
          </cell>
          <cell r="B1681">
            <v>35.409999999999997</v>
          </cell>
        </row>
        <row r="1682">
          <cell r="A1682" t="str">
            <v>06.001.677-0</v>
          </cell>
          <cell r="B1682">
            <v>40.29</v>
          </cell>
        </row>
        <row r="1683">
          <cell r="A1683" t="str">
            <v>06.001.678-0</v>
          </cell>
          <cell r="B1683">
            <v>44.89</v>
          </cell>
        </row>
        <row r="1684">
          <cell r="A1684" t="str">
            <v>06.001.679-0</v>
          </cell>
          <cell r="B1684">
            <v>49.37</v>
          </cell>
        </row>
        <row r="1685">
          <cell r="A1685" t="str">
            <v>06.001.680-0</v>
          </cell>
          <cell r="B1685">
            <v>53.45</v>
          </cell>
        </row>
        <row r="1686">
          <cell r="A1686" t="str">
            <v>06.001.681-0</v>
          </cell>
          <cell r="B1686">
            <v>60.96</v>
          </cell>
        </row>
        <row r="1687">
          <cell r="A1687" t="str">
            <v>06.001.682-0</v>
          </cell>
          <cell r="B1687">
            <v>67.28</v>
          </cell>
        </row>
        <row r="1688">
          <cell r="A1688" t="str">
            <v>06.001.683-0</v>
          </cell>
          <cell r="B1688">
            <v>70.31</v>
          </cell>
        </row>
        <row r="1689">
          <cell r="A1689" t="str">
            <v>06.001.684-0</v>
          </cell>
          <cell r="B1689">
            <v>72.55</v>
          </cell>
        </row>
        <row r="1690">
          <cell r="A1690" t="str">
            <v>06.001.685-0</v>
          </cell>
          <cell r="B1690">
            <v>79.66</v>
          </cell>
        </row>
        <row r="1691">
          <cell r="A1691" t="str">
            <v>06.001.686-0</v>
          </cell>
          <cell r="B1691">
            <v>82.55</v>
          </cell>
        </row>
        <row r="1692">
          <cell r="A1692" t="str">
            <v>06.001.690-0</v>
          </cell>
          <cell r="B1692">
            <v>21.02</v>
          </cell>
        </row>
        <row r="1693">
          <cell r="A1693" t="str">
            <v>06.001.691-0</v>
          </cell>
          <cell r="B1693">
            <v>30.69</v>
          </cell>
        </row>
        <row r="1694">
          <cell r="A1694" t="str">
            <v>06.001.692-0</v>
          </cell>
          <cell r="B1694">
            <v>40.520000000000003</v>
          </cell>
        </row>
        <row r="1695">
          <cell r="A1695" t="str">
            <v>06.001.693-0</v>
          </cell>
          <cell r="B1695">
            <v>60.09</v>
          </cell>
        </row>
        <row r="1696">
          <cell r="A1696" t="str">
            <v>06.001.694-0</v>
          </cell>
          <cell r="B1696">
            <v>80.260000000000005</v>
          </cell>
        </row>
        <row r="1697">
          <cell r="A1697" t="str">
            <v>06.001.695-0</v>
          </cell>
          <cell r="B1697">
            <v>100.16</v>
          </cell>
        </row>
        <row r="1698">
          <cell r="A1698" t="str">
            <v>06.001.696-0</v>
          </cell>
          <cell r="B1698">
            <v>120.25</v>
          </cell>
        </row>
        <row r="1699">
          <cell r="A1699" t="str">
            <v>06.001.697-0</v>
          </cell>
          <cell r="B1699">
            <v>162.06</v>
          </cell>
        </row>
        <row r="1700">
          <cell r="A1700" t="str">
            <v>06.001.698-0</v>
          </cell>
          <cell r="B1700">
            <v>199.64</v>
          </cell>
        </row>
        <row r="1701">
          <cell r="A1701" t="str">
            <v>06.001.699-0</v>
          </cell>
          <cell r="B1701">
            <v>240.75</v>
          </cell>
        </row>
        <row r="1702">
          <cell r="A1702" t="str">
            <v>06.001.700-0</v>
          </cell>
          <cell r="B1702">
            <v>280.33999999999997</v>
          </cell>
        </row>
        <row r="1703">
          <cell r="A1703" t="str">
            <v>06.001.999-0</v>
          </cell>
          <cell r="B1703">
            <v>2866</v>
          </cell>
        </row>
        <row r="1704">
          <cell r="A1704" t="str">
            <v>06.002.010-0</v>
          </cell>
          <cell r="B1704">
            <v>126.94</v>
          </cell>
        </row>
        <row r="1705">
          <cell r="A1705" t="str">
            <v>06.002.011-0</v>
          </cell>
          <cell r="B1705">
            <v>147.94999999999999</v>
          </cell>
        </row>
        <row r="1706">
          <cell r="A1706" t="str">
            <v>06.002.012-0</v>
          </cell>
          <cell r="B1706">
            <v>172.5</v>
          </cell>
        </row>
        <row r="1707">
          <cell r="A1707" t="str">
            <v>06.002.013-0</v>
          </cell>
          <cell r="B1707">
            <v>213.67</v>
          </cell>
        </row>
        <row r="1708">
          <cell r="A1708" t="str">
            <v>06.002.014-0</v>
          </cell>
          <cell r="B1708">
            <v>271.32</v>
          </cell>
        </row>
        <row r="1709">
          <cell r="A1709" t="str">
            <v>06.002.015-0</v>
          </cell>
          <cell r="B1709">
            <v>427.67</v>
          </cell>
        </row>
        <row r="1710">
          <cell r="A1710" t="str">
            <v>06.002.016-0</v>
          </cell>
          <cell r="B1710">
            <v>469.33</v>
          </cell>
        </row>
        <row r="1711">
          <cell r="A1711" t="str">
            <v>06.002.017-0</v>
          </cell>
          <cell r="B1711">
            <v>497.48</v>
          </cell>
        </row>
        <row r="1712">
          <cell r="A1712" t="str">
            <v>06.002.018-0</v>
          </cell>
          <cell r="B1712">
            <v>762.84</v>
          </cell>
        </row>
        <row r="1713">
          <cell r="A1713" t="str">
            <v>06.002.999-0</v>
          </cell>
          <cell r="B1713">
            <v>2395</v>
          </cell>
        </row>
        <row r="1714">
          <cell r="A1714" t="str">
            <v>06.003.010-0</v>
          </cell>
          <cell r="B1714">
            <v>16.68</v>
          </cell>
        </row>
        <row r="1715">
          <cell r="A1715" t="str">
            <v>06.003.011-0</v>
          </cell>
          <cell r="B1715">
            <v>24.38</v>
          </cell>
        </row>
        <row r="1716">
          <cell r="A1716" t="str">
            <v>06.003.012-0</v>
          </cell>
          <cell r="B1716">
            <v>38.54</v>
          </cell>
        </row>
        <row r="1717">
          <cell r="A1717" t="str">
            <v>06.003.013-0</v>
          </cell>
          <cell r="B1717">
            <v>56.23</v>
          </cell>
        </row>
        <row r="1718">
          <cell r="A1718" t="str">
            <v>06.003.015-0</v>
          </cell>
          <cell r="B1718">
            <v>152.81</v>
          </cell>
        </row>
        <row r="1719">
          <cell r="A1719" t="str">
            <v>06.003.017-0</v>
          </cell>
          <cell r="B1719">
            <v>205.67</v>
          </cell>
        </row>
        <row r="1720">
          <cell r="A1720" t="str">
            <v>06.003.050-0</v>
          </cell>
          <cell r="B1720">
            <v>20.07</v>
          </cell>
        </row>
        <row r="1721">
          <cell r="A1721" t="str">
            <v>06.003.051-0</v>
          </cell>
          <cell r="B1721">
            <v>23.15</v>
          </cell>
        </row>
        <row r="1722">
          <cell r="A1722" t="str">
            <v>06.003.053-0</v>
          </cell>
          <cell r="B1722">
            <v>26.75</v>
          </cell>
        </row>
        <row r="1723">
          <cell r="A1723" t="str">
            <v>06.003.055-0</v>
          </cell>
          <cell r="B1723">
            <v>39.74</v>
          </cell>
        </row>
        <row r="1724">
          <cell r="A1724" t="str">
            <v>06.003.057-0</v>
          </cell>
          <cell r="B1724">
            <v>54.78</v>
          </cell>
        </row>
        <row r="1725">
          <cell r="A1725" t="str">
            <v>06.003.058-0</v>
          </cell>
          <cell r="B1725">
            <v>69.02</v>
          </cell>
        </row>
        <row r="1726">
          <cell r="A1726" t="str">
            <v>06.003.999-0</v>
          </cell>
          <cell r="B1726">
            <v>2482</v>
          </cell>
        </row>
        <row r="1727">
          <cell r="A1727" t="str">
            <v>06.004.030-0</v>
          </cell>
          <cell r="B1727">
            <v>54.48</v>
          </cell>
        </row>
        <row r="1728">
          <cell r="A1728" t="str">
            <v>06.004.031-0</v>
          </cell>
          <cell r="B1728">
            <v>70.81</v>
          </cell>
        </row>
        <row r="1729">
          <cell r="A1729" t="str">
            <v>06.004.032-0</v>
          </cell>
          <cell r="B1729">
            <v>86.54</v>
          </cell>
        </row>
        <row r="1730">
          <cell r="A1730" t="str">
            <v>06.004.033-0</v>
          </cell>
          <cell r="B1730">
            <v>120.66</v>
          </cell>
        </row>
        <row r="1731">
          <cell r="A1731" t="str">
            <v>06.004.034-0</v>
          </cell>
          <cell r="B1731">
            <v>133.87</v>
          </cell>
        </row>
        <row r="1732">
          <cell r="A1732" t="str">
            <v>06.004.035-0</v>
          </cell>
          <cell r="B1732">
            <v>193.87</v>
          </cell>
        </row>
        <row r="1733">
          <cell r="A1733" t="str">
            <v>06.004.036-0</v>
          </cell>
          <cell r="B1733">
            <v>249.33</v>
          </cell>
        </row>
        <row r="1734">
          <cell r="A1734" t="str">
            <v>06.004.037-0</v>
          </cell>
          <cell r="B1734">
            <v>285.04000000000002</v>
          </cell>
        </row>
        <row r="1735">
          <cell r="A1735" t="str">
            <v>06.004.038-0</v>
          </cell>
          <cell r="B1735">
            <v>377.02</v>
          </cell>
        </row>
        <row r="1736">
          <cell r="A1736" t="str">
            <v>06.004.039-0</v>
          </cell>
          <cell r="B1736">
            <v>462.46</v>
          </cell>
        </row>
        <row r="1737">
          <cell r="A1737" t="str">
            <v>06.004.040-0</v>
          </cell>
          <cell r="B1737">
            <v>61.68</v>
          </cell>
        </row>
        <row r="1738">
          <cell r="A1738" t="str">
            <v>06.004.041-0</v>
          </cell>
          <cell r="B1738">
            <v>95.78</v>
          </cell>
        </row>
        <row r="1739">
          <cell r="A1739" t="str">
            <v>06.004.042-0</v>
          </cell>
          <cell r="B1739">
            <v>107.62</v>
          </cell>
        </row>
        <row r="1740">
          <cell r="A1740" t="str">
            <v>06.004.043-0</v>
          </cell>
          <cell r="B1740">
            <v>145.44</v>
          </cell>
        </row>
        <row r="1741">
          <cell r="A1741" t="str">
            <v>06.004.044-0</v>
          </cell>
          <cell r="B1741">
            <v>168.49</v>
          </cell>
        </row>
        <row r="1742">
          <cell r="A1742" t="str">
            <v>06.004.045-0</v>
          </cell>
          <cell r="B1742">
            <v>209.87</v>
          </cell>
        </row>
        <row r="1743">
          <cell r="A1743" t="str">
            <v>06.004.046-0</v>
          </cell>
          <cell r="B1743">
            <v>269.33</v>
          </cell>
        </row>
        <row r="1744">
          <cell r="A1744" t="str">
            <v>06.004.047-0</v>
          </cell>
          <cell r="B1744">
            <v>315.04000000000002</v>
          </cell>
        </row>
        <row r="1745">
          <cell r="A1745" t="str">
            <v>06.004.048-0</v>
          </cell>
          <cell r="B1745">
            <v>392.02</v>
          </cell>
        </row>
        <row r="1746">
          <cell r="A1746" t="str">
            <v>06.004.049-0</v>
          </cell>
          <cell r="B1746">
            <v>517.1</v>
          </cell>
        </row>
        <row r="1747">
          <cell r="A1747" t="str">
            <v>06.004.050-0</v>
          </cell>
          <cell r="B1747">
            <v>106.48</v>
          </cell>
        </row>
        <row r="1748">
          <cell r="A1748" t="str">
            <v>06.004.051-0</v>
          </cell>
          <cell r="B1748">
            <v>122.78</v>
          </cell>
        </row>
        <row r="1749">
          <cell r="A1749" t="str">
            <v>06.004.052-0</v>
          </cell>
          <cell r="B1749">
            <v>150.02000000000001</v>
          </cell>
        </row>
        <row r="1750">
          <cell r="A1750" t="str">
            <v>06.004.053-0</v>
          </cell>
          <cell r="B1750">
            <v>161.68</v>
          </cell>
        </row>
        <row r="1751">
          <cell r="A1751" t="str">
            <v>06.004.054-0</v>
          </cell>
          <cell r="B1751">
            <v>181.01</v>
          </cell>
        </row>
        <row r="1752">
          <cell r="A1752" t="str">
            <v>06.004.055-0</v>
          </cell>
          <cell r="B1752">
            <v>289.87</v>
          </cell>
        </row>
        <row r="1753">
          <cell r="A1753" t="str">
            <v>06.004.056-0</v>
          </cell>
          <cell r="B1753">
            <v>337.33</v>
          </cell>
        </row>
        <row r="1754">
          <cell r="A1754" t="str">
            <v>06.004.057-0</v>
          </cell>
          <cell r="B1754">
            <v>421.04</v>
          </cell>
        </row>
        <row r="1755">
          <cell r="A1755" t="str">
            <v>06.004.058-0</v>
          </cell>
          <cell r="B1755">
            <v>443.02</v>
          </cell>
        </row>
        <row r="1756">
          <cell r="A1756" t="str">
            <v>06.004.059-0</v>
          </cell>
          <cell r="B1756">
            <v>595.1</v>
          </cell>
        </row>
        <row r="1757">
          <cell r="A1757" t="str">
            <v>06.004.999-0</v>
          </cell>
          <cell r="B1757">
            <v>2508</v>
          </cell>
        </row>
        <row r="1758">
          <cell r="A1758" t="str">
            <v>06.005.030-0</v>
          </cell>
          <cell r="B1758">
            <v>13.99</v>
          </cell>
        </row>
        <row r="1759">
          <cell r="A1759" t="str">
            <v>06.005.035-0</v>
          </cell>
          <cell r="B1759">
            <v>18.579999999999998</v>
          </cell>
        </row>
        <row r="1760">
          <cell r="A1760" t="str">
            <v>06.005.040-0</v>
          </cell>
          <cell r="B1760">
            <v>26.87</v>
          </cell>
        </row>
        <row r="1761">
          <cell r="A1761" t="str">
            <v>06.005.045-0</v>
          </cell>
          <cell r="B1761">
            <v>42.5</v>
          </cell>
        </row>
        <row r="1762">
          <cell r="A1762" t="str">
            <v>06.005.050-0</v>
          </cell>
          <cell r="B1762">
            <v>54.97</v>
          </cell>
        </row>
        <row r="1763">
          <cell r="A1763" t="str">
            <v>06.005.080-0</v>
          </cell>
          <cell r="B1763">
            <v>13.66</v>
          </cell>
        </row>
        <row r="1764">
          <cell r="A1764" t="str">
            <v>06.005.085-0</v>
          </cell>
          <cell r="B1764">
            <v>18.09</v>
          </cell>
        </row>
        <row r="1765">
          <cell r="A1765" t="str">
            <v>06.005.090-0</v>
          </cell>
          <cell r="B1765">
            <v>41.03</v>
          </cell>
        </row>
        <row r="1766">
          <cell r="A1766" t="str">
            <v>06.005.999-0</v>
          </cell>
          <cell r="B1766">
            <v>2605</v>
          </cell>
        </row>
        <row r="1767">
          <cell r="A1767" t="str">
            <v>06.006.010-0</v>
          </cell>
          <cell r="B1767">
            <v>98.38</v>
          </cell>
        </row>
        <row r="1768">
          <cell r="A1768" t="str">
            <v>06.006.011-0</v>
          </cell>
          <cell r="B1768">
            <v>16.45</v>
          </cell>
        </row>
        <row r="1769">
          <cell r="A1769" t="str">
            <v>06.006.015-0</v>
          </cell>
          <cell r="B1769">
            <v>57.79</v>
          </cell>
        </row>
        <row r="1770">
          <cell r="A1770" t="str">
            <v>06.006.016-0</v>
          </cell>
          <cell r="B1770">
            <v>11.02</v>
          </cell>
        </row>
        <row r="1771">
          <cell r="A1771" t="str">
            <v>06.006.020-0</v>
          </cell>
          <cell r="B1771">
            <v>39.06</v>
          </cell>
        </row>
        <row r="1772">
          <cell r="A1772" t="str">
            <v>06.006.030-0</v>
          </cell>
          <cell r="B1772">
            <v>59.91</v>
          </cell>
        </row>
        <row r="1773">
          <cell r="A1773" t="str">
            <v>06.006.031-0</v>
          </cell>
          <cell r="B1773">
            <v>36.130000000000003</v>
          </cell>
        </row>
        <row r="1774">
          <cell r="A1774" t="str">
            <v>06.006.035-0</v>
          </cell>
          <cell r="B1774">
            <v>85.73</v>
          </cell>
        </row>
        <row r="1775">
          <cell r="A1775" t="str">
            <v>06.006.036-0</v>
          </cell>
          <cell r="B1775">
            <v>46.4</v>
          </cell>
        </row>
        <row r="1776">
          <cell r="A1776" t="str">
            <v>06.006.040-0</v>
          </cell>
          <cell r="B1776">
            <v>132.96</v>
          </cell>
        </row>
        <row r="1777">
          <cell r="A1777" t="str">
            <v>06.006.041-0</v>
          </cell>
          <cell r="B1777">
            <v>60.21</v>
          </cell>
        </row>
        <row r="1778">
          <cell r="A1778" t="str">
            <v>06.006.050-0</v>
          </cell>
          <cell r="B1778">
            <v>327.75</v>
          </cell>
        </row>
        <row r="1779">
          <cell r="A1779" t="str">
            <v>06.006.051-0</v>
          </cell>
          <cell r="B1779">
            <v>81.400000000000006</v>
          </cell>
        </row>
        <row r="1780">
          <cell r="A1780" t="str">
            <v>06.006.060-0</v>
          </cell>
          <cell r="B1780">
            <v>485.27</v>
          </cell>
        </row>
        <row r="1781">
          <cell r="A1781" t="str">
            <v>06.006.061-0</v>
          </cell>
          <cell r="B1781">
            <v>101.59</v>
          </cell>
        </row>
        <row r="1782">
          <cell r="A1782" t="str">
            <v>06.006.090-0</v>
          </cell>
          <cell r="B1782">
            <v>27.3</v>
          </cell>
        </row>
        <row r="1783">
          <cell r="A1783" t="str">
            <v>06.006.999-0</v>
          </cell>
          <cell r="B1783">
            <v>2019</v>
          </cell>
        </row>
        <row r="1784">
          <cell r="A1784" t="str">
            <v>06.007.010-0</v>
          </cell>
          <cell r="B1784">
            <v>11.49</v>
          </cell>
        </row>
        <row r="1785">
          <cell r="A1785" t="str">
            <v>06.007.011-0</v>
          </cell>
          <cell r="B1785">
            <v>14.47</v>
          </cell>
        </row>
        <row r="1786">
          <cell r="A1786" t="str">
            <v>06.007.012-0</v>
          </cell>
          <cell r="B1786">
            <v>19.7</v>
          </cell>
        </row>
        <row r="1787">
          <cell r="A1787" t="str">
            <v>06.007.013-0</v>
          </cell>
          <cell r="B1787">
            <v>24.41</v>
          </cell>
        </row>
        <row r="1788">
          <cell r="A1788" t="str">
            <v>06.007.015-0</v>
          </cell>
          <cell r="B1788">
            <v>24.3</v>
          </cell>
        </row>
        <row r="1789">
          <cell r="A1789" t="str">
            <v>06.007.016-0</v>
          </cell>
          <cell r="B1789">
            <v>29.85</v>
          </cell>
        </row>
        <row r="1790">
          <cell r="A1790" t="str">
            <v>06.007.017-0</v>
          </cell>
          <cell r="B1790">
            <v>35.409999999999997</v>
          </cell>
        </row>
        <row r="1791">
          <cell r="A1791" t="str">
            <v>06.007.060-0</v>
          </cell>
          <cell r="B1791">
            <v>17.260000000000002</v>
          </cell>
        </row>
        <row r="1792">
          <cell r="A1792" t="str">
            <v>06.007.061-0</v>
          </cell>
          <cell r="B1792">
            <v>23.1</v>
          </cell>
        </row>
        <row r="1793">
          <cell r="A1793" t="str">
            <v>06.007.062-0</v>
          </cell>
          <cell r="B1793">
            <v>35.35</v>
          </cell>
        </row>
        <row r="1794">
          <cell r="A1794" t="str">
            <v>06.007.063-0</v>
          </cell>
          <cell r="B1794">
            <v>55.11</v>
          </cell>
        </row>
        <row r="1795">
          <cell r="A1795" t="str">
            <v>06.007.064-0</v>
          </cell>
          <cell r="B1795">
            <v>71.44</v>
          </cell>
        </row>
        <row r="1796">
          <cell r="A1796" t="str">
            <v>06.007.065-0</v>
          </cell>
          <cell r="B1796">
            <v>87.65</v>
          </cell>
        </row>
        <row r="1797">
          <cell r="A1797" t="str">
            <v>06.007.080-0</v>
          </cell>
          <cell r="B1797">
            <v>34.799999999999997</v>
          </cell>
        </row>
        <row r="1798">
          <cell r="A1798" t="str">
            <v>06.007.081-0</v>
          </cell>
          <cell r="B1798">
            <v>45.17</v>
          </cell>
        </row>
        <row r="1799">
          <cell r="A1799" t="str">
            <v>06.007.082-0</v>
          </cell>
          <cell r="B1799">
            <v>70.31</v>
          </cell>
        </row>
        <row r="1800">
          <cell r="A1800" t="str">
            <v>06.007.083-0</v>
          </cell>
          <cell r="B1800">
            <v>110.22</v>
          </cell>
        </row>
        <row r="1801">
          <cell r="A1801" t="str">
            <v>06.007.084-0</v>
          </cell>
          <cell r="B1801">
            <v>143.16</v>
          </cell>
        </row>
        <row r="1802">
          <cell r="A1802" t="str">
            <v>06.007.085-0</v>
          </cell>
          <cell r="B1802">
            <v>175.04</v>
          </cell>
        </row>
        <row r="1803">
          <cell r="A1803" t="str">
            <v>06.007.100-0</v>
          </cell>
          <cell r="B1803">
            <v>34.799999999999997</v>
          </cell>
        </row>
        <row r="1804">
          <cell r="A1804" t="str">
            <v>06.007.101-0</v>
          </cell>
          <cell r="B1804">
            <v>45.45</v>
          </cell>
        </row>
        <row r="1805">
          <cell r="A1805" t="str">
            <v>06.007.102-0</v>
          </cell>
          <cell r="B1805">
            <v>69.650000000000006</v>
          </cell>
        </row>
        <row r="1806">
          <cell r="A1806" t="str">
            <v>06.007.120-0</v>
          </cell>
          <cell r="B1806">
            <v>46.88</v>
          </cell>
        </row>
        <row r="1807">
          <cell r="A1807" t="str">
            <v>06.007.121-0</v>
          </cell>
          <cell r="B1807">
            <v>61.15</v>
          </cell>
        </row>
        <row r="1808">
          <cell r="A1808" t="str">
            <v>06.007.122-0</v>
          </cell>
          <cell r="B1808">
            <v>100.25</v>
          </cell>
        </row>
        <row r="1809">
          <cell r="A1809" t="str">
            <v>06.007.123-0</v>
          </cell>
          <cell r="B1809">
            <v>163.24</v>
          </cell>
        </row>
        <row r="1810">
          <cell r="A1810" t="str">
            <v>06.007.124-0</v>
          </cell>
          <cell r="B1810">
            <v>222.76</v>
          </cell>
        </row>
        <row r="1811">
          <cell r="A1811" t="str">
            <v>06.007.125-0</v>
          </cell>
          <cell r="B1811">
            <v>267.75</v>
          </cell>
        </row>
        <row r="1812">
          <cell r="A1812" t="str">
            <v>06.007.999-0</v>
          </cell>
          <cell r="B1812">
            <v>3260</v>
          </cell>
        </row>
        <row r="1813">
          <cell r="A1813" t="str">
            <v>06.008.010-0</v>
          </cell>
          <cell r="B1813">
            <v>51.75</v>
          </cell>
        </row>
        <row r="1814">
          <cell r="A1814" t="str">
            <v>06.008.011-0</v>
          </cell>
          <cell r="B1814">
            <v>71.53</v>
          </cell>
        </row>
        <row r="1815">
          <cell r="A1815" t="str">
            <v>06.008.012-0</v>
          </cell>
          <cell r="B1815">
            <v>85.18</v>
          </cell>
        </row>
        <row r="1816">
          <cell r="A1816" t="str">
            <v>06.008.013-0</v>
          </cell>
          <cell r="B1816">
            <v>122.14</v>
          </cell>
        </row>
        <row r="1817">
          <cell r="A1817" t="str">
            <v>06.008.999-0</v>
          </cell>
          <cell r="B1817">
            <v>3626</v>
          </cell>
        </row>
        <row r="1818">
          <cell r="A1818" t="str">
            <v>06.009.051-0</v>
          </cell>
          <cell r="B1818">
            <v>129.57</v>
          </cell>
        </row>
        <row r="1819">
          <cell r="A1819" t="str">
            <v>06.009.052-0</v>
          </cell>
          <cell r="B1819">
            <v>144.55000000000001</v>
          </cell>
        </row>
        <row r="1820">
          <cell r="A1820" t="str">
            <v>06.009.053-0</v>
          </cell>
          <cell r="B1820">
            <v>180.17</v>
          </cell>
        </row>
        <row r="1821">
          <cell r="A1821" t="str">
            <v>06.009.054-0</v>
          </cell>
          <cell r="B1821">
            <v>224.74</v>
          </cell>
        </row>
        <row r="1822">
          <cell r="A1822" t="str">
            <v>06.009.055-0</v>
          </cell>
          <cell r="B1822">
            <v>312.5</v>
          </cell>
        </row>
        <row r="1823">
          <cell r="A1823" t="str">
            <v>06.009.056-0</v>
          </cell>
          <cell r="B1823">
            <v>355.98</v>
          </cell>
        </row>
        <row r="1824">
          <cell r="A1824" t="str">
            <v>06.009.057-0</v>
          </cell>
          <cell r="B1824">
            <v>587.27</v>
          </cell>
        </row>
        <row r="1825">
          <cell r="A1825" t="str">
            <v>06.009.058-0</v>
          </cell>
          <cell r="B1825">
            <v>755.05</v>
          </cell>
        </row>
        <row r="1826">
          <cell r="A1826" t="str">
            <v>06.009.059-0</v>
          </cell>
          <cell r="B1826">
            <v>996.19</v>
          </cell>
        </row>
        <row r="1827">
          <cell r="A1827" t="str">
            <v>06.009.060-0</v>
          </cell>
          <cell r="B1827">
            <v>1200.47</v>
          </cell>
        </row>
        <row r="1828">
          <cell r="A1828" t="str">
            <v>06.009.061-0</v>
          </cell>
          <cell r="B1828">
            <v>1267.55</v>
          </cell>
        </row>
        <row r="1829">
          <cell r="A1829" t="str">
            <v>06.009.062-0</v>
          </cell>
          <cell r="B1829">
            <v>1463.44</v>
          </cell>
        </row>
        <row r="1830">
          <cell r="A1830" t="str">
            <v>06.009.063-0</v>
          </cell>
          <cell r="B1830">
            <v>2078.98</v>
          </cell>
        </row>
        <row r="1831">
          <cell r="A1831" t="str">
            <v>06.009.064-0</v>
          </cell>
          <cell r="B1831">
            <v>2925.89</v>
          </cell>
        </row>
        <row r="1832">
          <cell r="A1832" t="str">
            <v>06.009.081-0</v>
          </cell>
          <cell r="B1832">
            <v>166.17</v>
          </cell>
        </row>
        <row r="1833">
          <cell r="A1833" t="str">
            <v>06.009.082-0</v>
          </cell>
          <cell r="B1833">
            <v>206.54</v>
          </cell>
        </row>
        <row r="1834">
          <cell r="A1834" t="str">
            <v>06.009.083-0</v>
          </cell>
          <cell r="B1834">
            <v>288.7</v>
          </cell>
        </row>
        <row r="1835">
          <cell r="A1835" t="str">
            <v>06.009.084-0</v>
          </cell>
          <cell r="B1835">
            <v>327.98</v>
          </cell>
        </row>
        <row r="1836">
          <cell r="A1836" t="str">
            <v>06.009.085-0</v>
          </cell>
          <cell r="B1836">
            <v>488.68</v>
          </cell>
        </row>
        <row r="1837">
          <cell r="A1837" t="str">
            <v>06.009.086-0</v>
          </cell>
          <cell r="B1837">
            <v>662.6</v>
          </cell>
        </row>
        <row r="1838">
          <cell r="A1838" t="str">
            <v>06.009.087-0</v>
          </cell>
          <cell r="B1838">
            <v>855.83</v>
          </cell>
        </row>
        <row r="1839">
          <cell r="A1839" t="str">
            <v>06.009.088-0</v>
          </cell>
          <cell r="B1839">
            <v>1079</v>
          </cell>
        </row>
        <row r="1840">
          <cell r="A1840" t="str">
            <v>06.009.089-0</v>
          </cell>
          <cell r="B1840">
            <v>1158.1300000000001</v>
          </cell>
        </row>
        <row r="1841">
          <cell r="A1841" t="str">
            <v>06.009.090-0</v>
          </cell>
          <cell r="B1841">
            <v>1565.98</v>
          </cell>
        </row>
        <row r="1842">
          <cell r="A1842" t="str">
            <v>06.009.091-0</v>
          </cell>
          <cell r="B1842">
            <v>1789.97</v>
          </cell>
        </row>
        <row r="1843">
          <cell r="A1843" t="str">
            <v>06.009.092-0</v>
          </cell>
          <cell r="B1843">
            <v>2417.65</v>
          </cell>
        </row>
        <row r="1844">
          <cell r="A1844" t="str">
            <v>06.009.999-0</v>
          </cell>
          <cell r="B1844">
            <v>3360</v>
          </cell>
        </row>
        <row r="1845">
          <cell r="A1845" t="str">
            <v>06.011.101-0</v>
          </cell>
          <cell r="B1845">
            <v>21.63</v>
          </cell>
        </row>
        <row r="1846">
          <cell r="A1846" t="str">
            <v>06.011.102-0</v>
          </cell>
          <cell r="B1846">
            <v>22.39</v>
          </cell>
        </row>
        <row r="1847">
          <cell r="A1847" t="str">
            <v>06.011.103-0</v>
          </cell>
          <cell r="B1847">
            <v>42.83</v>
          </cell>
        </row>
        <row r="1848">
          <cell r="A1848" t="str">
            <v>06.011.104-0</v>
          </cell>
          <cell r="B1848">
            <v>46.27</v>
          </cell>
        </row>
        <row r="1849">
          <cell r="A1849" t="str">
            <v>06.011.105-0</v>
          </cell>
          <cell r="B1849">
            <v>52.76</v>
          </cell>
        </row>
        <row r="1850">
          <cell r="A1850" t="str">
            <v>06.011.106-0</v>
          </cell>
          <cell r="B1850">
            <v>91.8</v>
          </cell>
        </row>
        <row r="1851">
          <cell r="A1851" t="str">
            <v>06.011.107-0</v>
          </cell>
          <cell r="B1851">
            <v>93.17</v>
          </cell>
        </row>
        <row r="1852">
          <cell r="A1852" t="str">
            <v>06.011.108-0</v>
          </cell>
          <cell r="B1852">
            <v>102.45</v>
          </cell>
        </row>
        <row r="1853">
          <cell r="A1853" t="str">
            <v>06.011.109-0</v>
          </cell>
          <cell r="B1853">
            <v>143.51</v>
          </cell>
        </row>
        <row r="1854">
          <cell r="A1854" t="str">
            <v>06.011.111-0</v>
          </cell>
          <cell r="B1854">
            <v>171.73</v>
          </cell>
        </row>
        <row r="1855">
          <cell r="A1855" t="str">
            <v>06.011.112-0</v>
          </cell>
          <cell r="B1855">
            <v>229.22</v>
          </cell>
        </row>
        <row r="1856">
          <cell r="A1856" t="str">
            <v>06.011.113-0</v>
          </cell>
          <cell r="B1856">
            <v>283.41000000000003</v>
          </cell>
        </row>
        <row r="1857">
          <cell r="A1857" t="str">
            <v>06.011.115-0</v>
          </cell>
          <cell r="B1857">
            <v>552.51</v>
          </cell>
        </row>
        <row r="1858">
          <cell r="A1858" t="str">
            <v>06.011.116-0</v>
          </cell>
          <cell r="B1858">
            <v>637.44000000000005</v>
          </cell>
        </row>
        <row r="1859">
          <cell r="A1859" t="str">
            <v>06.011.117-0</v>
          </cell>
          <cell r="B1859">
            <v>738.43</v>
          </cell>
        </row>
        <row r="1860">
          <cell r="A1860" t="str">
            <v>06.011.119-0</v>
          </cell>
          <cell r="B1860">
            <v>1046.82</v>
          </cell>
        </row>
        <row r="1861">
          <cell r="A1861" t="str">
            <v>06.011.131-0</v>
          </cell>
          <cell r="B1861">
            <v>21.36</v>
          </cell>
        </row>
        <row r="1862">
          <cell r="A1862" t="str">
            <v>06.011.132-0</v>
          </cell>
          <cell r="B1862">
            <v>22.39</v>
          </cell>
        </row>
        <row r="1863">
          <cell r="A1863" t="str">
            <v>06.011.133-0</v>
          </cell>
          <cell r="B1863">
            <v>38.99</v>
          </cell>
        </row>
        <row r="1864">
          <cell r="A1864" t="str">
            <v>06.011.134-0</v>
          </cell>
          <cell r="B1864">
            <v>46.27</v>
          </cell>
        </row>
        <row r="1865">
          <cell r="A1865" t="str">
            <v>06.011.135-0</v>
          </cell>
          <cell r="B1865">
            <v>70.349999999999994</v>
          </cell>
        </row>
        <row r="1866">
          <cell r="A1866" t="str">
            <v>06.011.136-0</v>
          </cell>
          <cell r="B1866">
            <v>121.98</v>
          </cell>
        </row>
        <row r="1867">
          <cell r="A1867" t="str">
            <v>06.011.137-0</v>
          </cell>
          <cell r="B1867">
            <v>123.35</v>
          </cell>
        </row>
        <row r="1868">
          <cell r="A1868" t="str">
            <v>06.011.139-0</v>
          </cell>
          <cell r="B1868">
            <v>180.83</v>
          </cell>
        </row>
        <row r="1869">
          <cell r="A1869" t="str">
            <v>06.011.141-0</v>
          </cell>
          <cell r="B1869">
            <v>436.04</v>
          </cell>
        </row>
        <row r="1870">
          <cell r="A1870" t="str">
            <v>06.011.142-0</v>
          </cell>
          <cell r="B1870">
            <v>448.62</v>
          </cell>
        </row>
        <row r="1871">
          <cell r="A1871" t="str">
            <v>06.011.143-0</v>
          </cell>
          <cell r="B1871">
            <v>623.33000000000004</v>
          </cell>
        </row>
        <row r="1872">
          <cell r="A1872" t="str">
            <v>06.011.145-0</v>
          </cell>
          <cell r="B1872">
            <v>786.6</v>
          </cell>
        </row>
        <row r="1873">
          <cell r="A1873" t="str">
            <v>06.011.146-0</v>
          </cell>
          <cell r="B1873">
            <v>910.67</v>
          </cell>
        </row>
        <row r="1874">
          <cell r="A1874" t="str">
            <v>06.011.147-0</v>
          </cell>
          <cell r="B1874">
            <v>1101.29</v>
          </cell>
        </row>
        <row r="1875">
          <cell r="A1875" t="str">
            <v>06.011.149-0</v>
          </cell>
          <cell r="B1875">
            <v>2081.5700000000002</v>
          </cell>
        </row>
        <row r="1876">
          <cell r="A1876" t="str">
            <v>06.011.161-0</v>
          </cell>
          <cell r="B1876">
            <v>21.36</v>
          </cell>
        </row>
        <row r="1877">
          <cell r="A1877" t="str">
            <v>06.011.162-0</v>
          </cell>
          <cell r="B1877">
            <v>37.69</v>
          </cell>
        </row>
        <row r="1878">
          <cell r="A1878" t="str">
            <v>06.011.163-0</v>
          </cell>
          <cell r="B1878">
            <v>43.47</v>
          </cell>
        </row>
        <row r="1879">
          <cell r="A1879" t="str">
            <v>06.011.164-0</v>
          </cell>
          <cell r="B1879">
            <v>66.45</v>
          </cell>
        </row>
        <row r="1880">
          <cell r="A1880" t="str">
            <v>06.011.165-0</v>
          </cell>
          <cell r="B1880">
            <v>100.61</v>
          </cell>
        </row>
        <row r="1881">
          <cell r="A1881" t="str">
            <v>06.011.166-0</v>
          </cell>
          <cell r="B1881">
            <v>150.04</v>
          </cell>
        </row>
        <row r="1882">
          <cell r="A1882" t="str">
            <v>06.011.167-0</v>
          </cell>
          <cell r="B1882">
            <v>188.41</v>
          </cell>
        </row>
        <row r="1883">
          <cell r="A1883" t="str">
            <v>06.011.169-0</v>
          </cell>
          <cell r="B1883">
            <v>407.5</v>
          </cell>
        </row>
        <row r="1884">
          <cell r="A1884" t="str">
            <v>06.011.171-0</v>
          </cell>
          <cell r="B1884">
            <v>501.68</v>
          </cell>
        </row>
        <row r="1885">
          <cell r="A1885" t="str">
            <v>06.011.172-0</v>
          </cell>
          <cell r="B1885">
            <v>642.15</v>
          </cell>
        </row>
        <row r="1886">
          <cell r="A1886" t="str">
            <v>06.011.173-0</v>
          </cell>
          <cell r="B1886">
            <v>934.39</v>
          </cell>
        </row>
        <row r="1887">
          <cell r="A1887" t="str">
            <v>06.011.175-0</v>
          </cell>
          <cell r="B1887">
            <v>1562.7</v>
          </cell>
        </row>
        <row r="1888">
          <cell r="A1888" t="str">
            <v>06.011.176-0</v>
          </cell>
          <cell r="B1888">
            <v>1816.14</v>
          </cell>
        </row>
        <row r="1889">
          <cell r="A1889" t="str">
            <v>06.011.177-0</v>
          </cell>
          <cell r="B1889">
            <v>3225.44</v>
          </cell>
        </row>
        <row r="1890">
          <cell r="A1890" t="str">
            <v>06.011.179-0</v>
          </cell>
          <cell r="B1890">
            <v>3682.15</v>
          </cell>
        </row>
        <row r="1891">
          <cell r="A1891" t="str">
            <v>06.011.191-0</v>
          </cell>
          <cell r="B1891">
            <v>0.86</v>
          </cell>
        </row>
        <row r="1892">
          <cell r="A1892" t="str">
            <v>06.011.192-0</v>
          </cell>
          <cell r="B1892">
            <v>4.5199999999999996</v>
          </cell>
        </row>
        <row r="1893">
          <cell r="A1893" t="str">
            <v>06.011.193-0</v>
          </cell>
          <cell r="B1893">
            <v>4.5199999999999996</v>
          </cell>
        </row>
        <row r="1894">
          <cell r="A1894" t="str">
            <v>06.011.194-0</v>
          </cell>
          <cell r="B1894">
            <v>4.59</v>
          </cell>
        </row>
        <row r="1895">
          <cell r="A1895" t="str">
            <v>06.011.195-0</v>
          </cell>
          <cell r="B1895">
            <v>4.59</v>
          </cell>
        </row>
        <row r="1896">
          <cell r="A1896" t="str">
            <v>06.011.196-0</v>
          </cell>
          <cell r="B1896">
            <v>4.78</v>
          </cell>
        </row>
        <row r="1897">
          <cell r="A1897" t="str">
            <v>06.011.197-0</v>
          </cell>
          <cell r="B1897">
            <v>4.79</v>
          </cell>
        </row>
        <row r="1898">
          <cell r="A1898" t="str">
            <v>06.011.198-0</v>
          </cell>
          <cell r="B1898">
            <v>4.87</v>
          </cell>
        </row>
        <row r="1899">
          <cell r="A1899" t="str">
            <v>06.011.199-0</v>
          </cell>
          <cell r="B1899">
            <v>4.88</v>
          </cell>
        </row>
        <row r="1900">
          <cell r="A1900" t="str">
            <v>06.011.201-0</v>
          </cell>
          <cell r="B1900">
            <v>5.14</v>
          </cell>
        </row>
        <row r="1901">
          <cell r="A1901" t="str">
            <v>06.011.202-0</v>
          </cell>
          <cell r="B1901">
            <v>5.34</v>
          </cell>
        </row>
        <row r="1902">
          <cell r="A1902" t="str">
            <v>06.011.203-0</v>
          </cell>
          <cell r="B1902">
            <v>5.62</v>
          </cell>
        </row>
        <row r="1903">
          <cell r="A1903" t="str">
            <v>06.011.205-0</v>
          </cell>
          <cell r="B1903">
            <v>5.79</v>
          </cell>
        </row>
        <row r="1904">
          <cell r="A1904" t="str">
            <v>06.011.206-0</v>
          </cell>
          <cell r="B1904">
            <v>6.13</v>
          </cell>
        </row>
        <row r="1905">
          <cell r="A1905" t="str">
            <v>06.011.207-0</v>
          </cell>
          <cell r="B1905">
            <v>6.4</v>
          </cell>
        </row>
        <row r="1906">
          <cell r="A1906" t="str">
            <v>06.011.209-0</v>
          </cell>
          <cell r="B1906">
            <v>7.21</v>
          </cell>
        </row>
        <row r="1907">
          <cell r="A1907" t="str">
            <v>06.011.221-0</v>
          </cell>
          <cell r="B1907">
            <v>21.35</v>
          </cell>
        </row>
        <row r="1908">
          <cell r="A1908" t="str">
            <v>06.011.222-0</v>
          </cell>
          <cell r="B1908">
            <v>22.43</v>
          </cell>
        </row>
        <row r="1909">
          <cell r="A1909" t="str">
            <v>06.011.223-0</v>
          </cell>
          <cell r="B1909">
            <v>40.24</v>
          </cell>
        </row>
        <row r="1910">
          <cell r="A1910" t="str">
            <v>06.011.224-0</v>
          </cell>
          <cell r="B1910">
            <v>46.43</v>
          </cell>
        </row>
        <row r="1911">
          <cell r="A1911" t="str">
            <v>06.011.225-0</v>
          </cell>
          <cell r="B1911">
            <v>71</v>
          </cell>
        </row>
        <row r="1912">
          <cell r="A1912" t="str">
            <v>06.011.226-0</v>
          </cell>
          <cell r="B1912">
            <v>91.95</v>
          </cell>
        </row>
        <row r="1913">
          <cell r="A1913" t="str">
            <v>06.011.227-0</v>
          </cell>
          <cell r="B1913">
            <v>93.62</v>
          </cell>
        </row>
        <row r="1914">
          <cell r="A1914" t="str">
            <v>06.011.228-0</v>
          </cell>
          <cell r="B1914">
            <v>103.44</v>
          </cell>
        </row>
        <row r="1915">
          <cell r="A1915" t="str">
            <v>06.011.229-0</v>
          </cell>
          <cell r="B1915">
            <v>144.69</v>
          </cell>
        </row>
        <row r="1916">
          <cell r="A1916" t="str">
            <v>06.011.231-0</v>
          </cell>
          <cell r="B1916">
            <v>174.35</v>
          </cell>
        </row>
        <row r="1917">
          <cell r="A1917" t="str">
            <v>06.011.232-0</v>
          </cell>
          <cell r="B1917">
            <v>233.19</v>
          </cell>
        </row>
        <row r="1918">
          <cell r="A1918" t="str">
            <v>06.011.233-0</v>
          </cell>
          <cell r="B1918">
            <v>290.02</v>
          </cell>
        </row>
        <row r="1919">
          <cell r="A1919" t="str">
            <v>06.011.235-0</v>
          </cell>
          <cell r="B1919">
            <v>560.04999999999995</v>
          </cell>
        </row>
        <row r="1920">
          <cell r="A1920" t="str">
            <v>06.011.236-0</v>
          </cell>
          <cell r="B1920">
            <v>648.6</v>
          </cell>
        </row>
        <row r="1921">
          <cell r="A1921" t="str">
            <v>06.011.237-0</v>
          </cell>
          <cell r="B1921">
            <v>753.21</v>
          </cell>
        </row>
        <row r="1922">
          <cell r="A1922" t="str">
            <v>06.011.239-0</v>
          </cell>
          <cell r="B1922">
            <v>1076.6500000000001</v>
          </cell>
        </row>
        <row r="1923">
          <cell r="A1923" t="str">
            <v>06.011.251-0</v>
          </cell>
          <cell r="B1923">
            <v>21.35</v>
          </cell>
        </row>
        <row r="1924">
          <cell r="A1924" t="str">
            <v>06.011.252-0</v>
          </cell>
          <cell r="B1924">
            <v>22.43</v>
          </cell>
        </row>
        <row r="1925">
          <cell r="A1925" t="str">
            <v>06.011.253-0</v>
          </cell>
          <cell r="B1925">
            <v>40.24</v>
          </cell>
        </row>
        <row r="1926">
          <cell r="A1926" t="str">
            <v>06.011.254-0</v>
          </cell>
          <cell r="B1926">
            <v>46.43</v>
          </cell>
        </row>
        <row r="1927">
          <cell r="A1927" t="str">
            <v>06.011.255-0</v>
          </cell>
          <cell r="B1927">
            <v>88.46</v>
          </cell>
        </row>
        <row r="1928">
          <cell r="A1928" t="str">
            <v>06.011.256-0</v>
          </cell>
          <cell r="B1928">
            <v>122.24</v>
          </cell>
        </row>
        <row r="1929">
          <cell r="A1929" t="str">
            <v>06.011.257-0</v>
          </cell>
          <cell r="B1929">
            <v>122.1</v>
          </cell>
        </row>
        <row r="1930">
          <cell r="A1930" t="str">
            <v>06.011.259-0</v>
          </cell>
          <cell r="B1930">
            <v>182.36</v>
          </cell>
        </row>
        <row r="1931">
          <cell r="A1931" t="str">
            <v>06.011.261-0</v>
          </cell>
          <cell r="B1931">
            <v>438.67</v>
          </cell>
        </row>
        <row r="1932">
          <cell r="A1932" t="str">
            <v>06.011.262-0</v>
          </cell>
          <cell r="B1932">
            <v>513.4</v>
          </cell>
        </row>
        <row r="1933">
          <cell r="A1933" t="str">
            <v>06.011.263-0</v>
          </cell>
          <cell r="B1933">
            <v>629.82000000000005</v>
          </cell>
        </row>
        <row r="1934">
          <cell r="A1934" t="str">
            <v>06.011.265-0</v>
          </cell>
          <cell r="B1934">
            <v>794.51</v>
          </cell>
        </row>
        <row r="1935">
          <cell r="A1935" t="str">
            <v>06.011.266-0</v>
          </cell>
          <cell r="B1935">
            <v>921.87</v>
          </cell>
        </row>
        <row r="1936">
          <cell r="A1936" t="str">
            <v>06.011.267-0</v>
          </cell>
          <cell r="B1936">
            <v>1114.3800000000001</v>
          </cell>
        </row>
        <row r="1937">
          <cell r="A1937" t="str">
            <v>06.011.269-0</v>
          </cell>
          <cell r="B1937">
            <v>2102.9299999999998</v>
          </cell>
        </row>
        <row r="1938">
          <cell r="A1938" t="str">
            <v>06.011.281-0</v>
          </cell>
          <cell r="B1938">
            <v>21.39</v>
          </cell>
        </row>
        <row r="1939">
          <cell r="A1939" t="str">
            <v>06.011.282-0</v>
          </cell>
          <cell r="B1939">
            <v>37.72</v>
          </cell>
        </row>
        <row r="1940">
          <cell r="A1940" t="str">
            <v>06.011.283-0</v>
          </cell>
          <cell r="B1940">
            <v>45.01</v>
          </cell>
        </row>
        <row r="1941">
          <cell r="A1941" t="str">
            <v>06.011.284-0</v>
          </cell>
          <cell r="B1941">
            <v>66.7</v>
          </cell>
        </row>
        <row r="1942">
          <cell r="A1942" t="str">
            <v>06.011.285-0</v>
          </cell>
          <cell r="B1942">
            <v>118.89</v>
          </cell>
        </row>
        <row r="1943">
          <cell r="A1943" t="str">
            <v>06.011.286-0</v>
          </cell>
          <cell r="B1943">
            <v>150.51</v>
          </cell>
        </row>
        <row r="1944">
          <cell r="A1944" t="str">
            <v>06.011.287-0</v>
          </cell>
          <cell r="B1944">
            <v>189.06</v>
          </cell>
        </row>
        <row r="1945">
          <cell r="A1945" t="str">
            <v>06.011.289-0</v>
          </cell>
          <cell r="B1945">
            <v>357.86</v>
          </cell>
        </row>
        <row r="1946">
          <cell r="A1946" t="str">
            <v>06.011.291-0</v>
          </cell>
          <cell r="B1946">
            <v>504.33</v>
          </cell>
        </row>
        <row r="1947">
          <cell r="A1947" t="str">
            <v>06.011.292-0</v>
          </cell>
          <cell r="B1947">
            <v>645.86</v>
          </cell>
        </row>
        <row r="1948">
          <cell r="A1948" t="str">
            <v>06.011.293-0</v>
          </cell>
          <cell r="B1948">
            <v>940.48</v>
          </cell>
        </row>
        <row r="1949">
          <cell r="A1949" t="str">
            <v>06.011.295-0</v>
          </cell>
          <cell r="B1949">
            <v>1570.55</v>
          </cell>
        </row>
        <row r="1950">
          <cell r="A1950" t="str">
            <v>06.011.296-0</v>
          </cell>
          <cell r="B1950">
            <v>1826.67</v>
          </cell>
        </row>
        <row r="1951">
          <cell r="A1951" t="str">
            <v>06.011.297-0</v>
          </cell>
          <cell r="B1951">
            <v>3239.88</v>
          </cell>
        </row>
        <row r="1952">
          <cell r="A1952" t="str">
            <v>06.011.299-0</v>
          </cell>
          <cell r="B1952">
            <v>3711.73</v>
          </cell>
        </row>
        <row r="1953">
          <cell r="A1953" t="str">
            <v>06.011.311-0</v>
          </cell>
          <cell r="B1953">
            <v>22.51</v>
          </cell>
        </row>
        <row r="1954">
          <cell r="A1954" t="str">
            <v>06.011.312-0</v>
          </cell>
          <cell r="B1954">
            <v>40.31</v>
          </cell>
        </row>
        <row r="1955">
          <cell r="A1955" t="str">
            <v>06.011.313-0</v>
          </cell>
          <cell r="B1955">
            <v>46.36</v>
          </cell>
        </row>
        <row r="1956">
          <cell r="A1956" t="str">
            <v>06.011.314-0</v>
          </cell>
          <cell r="B1956">
            <v>70.92</v>
          </cell>
        </row>
        <row r="1957">
          <cell r="A1957" t="str">
            <v>06.011.315-0</v>
          </cell>
          <cell r="B1957">
            <v>91.86</v>
          </cell>
        </row>
        <row r="1958">
          <cell r="A1958" t="str">
            <v>06.011.316-0</v>
          </cell>
          <cell r="B1958">
            <v>93.35</v>
          </cell>
        </row>
        <row r="1959">
          <cell r="A1959" t="str">
            <v>06.011.317-0</v>
          </cell>
          <cell r="B1959">
            <v>102.53</v>
          </cell>
        </row>
        <row r="1960">
          <cell r="A1960" t="str">
            <v>06.011.318-0</v>
          </cell>
          <cell r="B1960">
            <v>143.69</v>
          </cell>
        </row>
        <row r="1961">
          <cell r="A1961" t="str">
            <v>06.011.320-0</v>
          </cell>
          <cell r="B1961">
            <v>172.01</v>
          </cell>
        </row>
        <row r="1962">
          <cell r="A1962" t="str">
            <v>06.011.321-0</v>
          </cell>
          <cell r="B1962">
            <v>229.84</v>
          </cell>
        </row>
        <row r="1963">
          <cell r="A1963" t="str">
            <v>06.011.322-0</v>
          </cell>
          <cell r="B1963">
            <v>284.06</v>
          </cell>
        </row>
        <row r="1964">
          <cell r="A1964" t="str">
            <v>06.011.324-0</v>
          </cell>
          <cell r="B1964">
            <v>554.66</v>
          </cell>
        </row>
        <row r="1965">
          <cell r="A1965" t="str">
            <v>06.011.325-0</v>
          </cell>
          <cell r="B1965">
            <v>639.84</v>
          </cell>
        </row>
        <row r="1966">
          <cell r="A1966" t="str">
            <v>06.011.326-0</v>
          </cell>
          <cell r="B1966">
            <v>740.96</v>
          </cell>
        </row>
        <row r="1967">
          <cell r="A1967" t="str">
            <v>06.011.328-0</v>
          </cell>
          <cell r="B1967">
            <v>1051.97</v>
          </cell>
        </row>
        <row r="1968">
          <cell r="A1968" t="str">
            <v>06.011.341-0</v>
          </cell>
          <cell r="B1968">
            <v>23.72</v>
          </cell>
        </row>
        <row r="1969">
          <cell r="A1969" t="str">
            <v>06.011.342-0</v>
          </cell>
          <cell r="B1969">
            <v>40.340000000000003</v>
          </cell>
        </row>
        <row r="1970">
          <cell r="A1970" t="str">
            <v>06.011.343-0</v>
          </cell>
          <cell r="B1970">
            <v>46.3</v>
          </cell>
        </row>
        <row r="1971">
          <cell r="A1971" t="str">
            <v>06.011.344-0</v>
          </cell>
          <cell r="B1971">
            <v>88.6</v>
          </cell>
        </row>
        <row r="1972">
          <cell r="A1972" t="str">
            <v>06.011.345-0</v>
          </cell>
          <cell r="B1972">
            <v>122.24</v>
          </cell>
        </row>
        <row r="1973">
          <cell r="A1973" t="str">
            <v>06.011.346-0</v>
          </cell>
          <cell r="B1973">
            <v>123.42</v>
          </cell>
        </row>
        <row r="1974">
          <cell r="A1974" t="str">
            <v>06.011.348-0</v>
          </cell>
          <cell r="B1974">
            <v>181.02</v>
          </cell>
        </row>
        <row r="1975">
          <cell r="A1975" t="str">
            <v>06.011.350-0</v>
          </cell>
          <cell r="B1975">
            <v>436.5</v>
          </cell>
        </row>
        <row r="1976">
          <cell r="A1976" t="str">
            <v>06.011.351-0</v>
          </cell>
          <cell r="B1976">
            <v>512.94000000000005</v>
          </cell>
        </row>
        <row r="1977">
          <cell r="A1977" t="str">
            <v>06.011.352-0</v>
          </cell>
          <cell r="B1977">
            <v>624.30999999999995</v>
          </cell>
        </row>
        <row r="1978">
          <cell r="A1978" t="str">
            <v>06.011.354-0</v>
          </cell>
          <cell r="B1978">
            <v>789.03</v>
          </cell>
        </row>
        <row r="1979">
          <cell r="A1979" t="str">
            <v>06.011.355-0</v>
          </cell>
          <cell r="B1979">
            <v>914.39</v>
          </cell>
        </row>
        <row r="1980">
          <cell r="A1980" t="str">
            <v>06.011.356-0</v>
          </cell>
          <cell r="B1980">
            <v>1104.0999999999999</v>
          </cell>
        </row>
        <row r="1981">
          <cell r="A1981" t="str">
            <v>06.011.358-0</v>
          </cell>
          <cell r="B1981">
            <v>2087.1999999999998</v>
          </cell>
        </row>
        <row r="1982">
          <cell r="A1982" t="str">
            <v>06.011.999-0</v>
          </cell>
          <cell r="B1982">
            <v>2215</v>
          </cell>
        </row>
        <row r="1983">
          <cell r="A1983" t="str">
            <v>06.012.001-0</v>
          </cell>
          <cell r="B1983">
            <v>1106.08</v>
          </cell>
        </row>
        <row r="1984">
          <cell r="A1984" t="str">
            <v>06.012.002-0</v>
          </cell>
          <cell r="B1984">
            <v>1159.04</v>
          </cell>
        </row>
        <row r="1985">
          <cell r="A1985" t="str">
            <v>06.012.003-0</v>
          </cell>
          <cell r="B1985">
            <v>1295.3699999999999</v>
          </cell>
        </row>
        <row r="1986">
          <cell r="A1986" t="str">
            <v>06.012.004-0</v>
          </cell>
          <cell r="B1986">
            <v>1440.26</v>
          </cell>
        </row>
        <row r="1987">
          <cell r="A1987" t="str">
            <v>06.012.005-0</v>
          </cell>
          <cell r="B1987">
            <v>1566.15</v>
          </cell>
        </row>
        <row r="1988">
          <cell r="A1988" t="str">
            <v>06.012.006-0</v>
          </cell>
          <cell r="B1988">
            <v>1799.14</v>
          </cell>
        </row>
        <row r="1989">
          <cell r="A1989" t="str">
            <v>06.012.007-0</v>
          </cell>
          <cell r="B1989">
            <v>1990.1</v>
          </cell>
        </row>
        <row r="1990">
          <cell r="A1990" t="str">
            <v>06.012.008-0</v>
          </cell>
          <cell r="B1990">
            <v>2194.37</v>
          </cell>
        </row>
        <row r="1991">
          <cell r="A1991" t="str">
            <v>06.012.009-0</v>
          </cell>
          <cell r="B1991">
            <v>2449.29</v>
          </cell>
        </row>
        <row r="1992">
          <cell r="A1992" t="str">
            <v>06.012.015-0</v>
          </cell>
          <cell r="B1992">
            <v>807.14</v>
          </cell>
        </row>
        <row r="1993">
          <cell r="A1993" t="str">
            <v>06.012.016-0</v>
          </cell>
          <cell r="B1993">
            <v>931.62</v>
          </cell>
        </row>
        <row r="1994">
          <cell r="A1994" t="str">
            <v>06.012.017-0</v>
          </cell>
          <cell r="B1994">
            <v>1012.93</v>
          </cell>
        </row>
        <row r="1995">
          <cell r="A1995" t="str">
            <v>06.012.018-0</v>
          </cell>
          <cell r="B1995">
            <v>1141.1300000000001</v>
          </cell>
        </row>
        <row r="1996">
          <cell r="A1996" t="str">
            <v>06.012.019-0</v>
          </cell>
          <cell r="B1996">
            <v>1332.65</v>
          </cell>
        </row>
        <row r="1997">
          <cell r="A1997" t="str">
            <v>06.012.020-0</v>
          </cell>
          <cell r="B1997">
            <v>1469.66</v>
          </cell>
        </row>
        <row r="1998">
          <cell r="A1998" t="str">
            <v>06.012.021-0</v>
          </cell>
          <cell r="B1998">
            <v>1595.03</v>
          </cell>
        </row>
        <row r="1999">
          <cell r="A1999" t="str">
            <v>06.012.022-0</v>
          </cell>
          <cell r="B1999">
            <v>1717.15</v>
          </cell>
        </row>
        <row r="2000">
          <cell r="A2000" t="str">
            <v>06.012.039-0</v>
          </cell>
          <cell r="B2000">
            <v>766.3</v>
          </cell>
        </row>
        <row r="2001">
          <cell r="A2001" t="str">
            <v>06.012.040-0</v>
          </cell>
          <cell r="B2001">
            <v>701.9</v>
          </cell>
        </row>
        <row r="2002">
          <cell r="A2002" t="str">
            <v>06.012.041-0</v>
          </cell>
          <cell r="B2002">
            <v>664.8</v>
          </cell>
        </row>
        <row r="2003">
          <cell r="A2003" t="str">
            <v>06.012.042-0</v>
          </cell>
          <cell r="B2003">
            <v>585.11</v>
          </cell>
        </row>
        <row r="2004">
          <cell r="A2004" t="str">
            <v>06.012.043-0</v>
          </cell>
          <cell r="B2004">
            <v>561.02</v>
          </cell>
        </row>
        <row r="2005">
          <cell r="A2005" t="str">
            <v>06.012.200-0</v>
          </cell>
          <cell r="B2005">
            <v>1691.66</v>
          </cell>
        </row>
        <row r="2006">
          <cell r="A2006" t="str">
            <v>06.012.201-0</v>
          </cell>
          <cell r="B2006">
            <v>1854.62</v>
          </cell>
        </row>
        <row r="2007">
          <cell r="A2007" t="str">
            <v>06.012.202-0</v>
          </cell>
          <cell r="B2007">
            <v>2032.11</v>
          </cell>
        </row>
        <row r="2008">
          <cell r="A2008" t="str">
            <v>06.012.203-0</v>
          </cell>
          <cell r="B2008">
            <v>2215.6999999999998</v>
          </cell>
        </row>
        <row r="2009">
          <cell r="A2009" t="str">
            <v>06.012.204-0</v>
          </cell>
          <cell r="B2009">
            <v>2464.75</v>
          </cell>
        </row>
        <row r="2010">
          <cell r="A2010" t="str">
            <v>06.012.205-0</v>
          </cell>
          <cell r="B2010">
            <v>2712.95</v>
          </cell>
        </row>
        <row r="2011">
          <cell r="A2011" t="str">
            <v>06.012.206-0</v>
          </cell>
          <cell r="B2011">
            <v>2743.45</v>
          </cell>
        </row>
        <row r="2012">
          <cell r="A2012" t="str">
            <v>06.012.207-0</v>
          </cell>
          <cell r="B2012">
            <v>2788.71</v>
          </cell>
        </row>
        <row r="2013">
          <cell r="A2013" t="str">
            <v>06.012.208-0</v>
          </cell>
          <cell r="B2013">
            <v>2887.45</v>
          </cell>
        </row>
        <row r="2014">
          <cell r="A2014" t="str">
            <v>06.012.209-0</v>
          </cell>
          <cell r="B2014">
            <v>3017.8</v>
          </cell>
        </row>
        <row r="2015">
          <cell r="A2015" t="str">
            <v>06.012.210-0</v>
          </cell>
          <cell r="B2015">
            <v>3147.63</v>
          </cell>
        </row>
        <row r="2016">
          <cell r="A2016" t="str">
            <v>06.012.211-0</v>
          </cell>
          <cell r="B2016">
            <v>3278.01</v>
          </cell>
        </row>
        <row r="2017">
          <cell r="A2017" t="str">
            <v>06.012.212-0</v>
          </cell>
          <cell r="B2017">
            <v>3408.36</v>
          </cell>
        </row>
        <row r="2018">
          <cell r="A2018" t="str">
            <v>06.012.213-0</v>
          </cell>
          <cell r="B2018">
            <v>3538.19</v>
          </cell>
        </row>
        <row r="2019">
          <cell r="A2019" t="str">
            <v>06.012.214-0</v>
          </cell>
          <cell r="B2019">
            <v>3668.54</v>
          </cell>
        </row>
        <row r="2020">
          <cell r="A2020" t="str">
            <v>06.012.215-0</v>
          </cell>
          <cell r="B2020">
            <v>3798.92</v>
          </cell>
        </row>
        <row r="2021">
          <cell r="A2021" t="str">
            <v>06.012.216-0</v>
          </cell>
          <cell r="B2021">
            <v>3928.75</v>
          </cell>
        </row>
        <row r="2022">
          <cell r="A2022" t="str">
            <v>06.012.217-0</v>
          </cell>
          <cell r="B2022">
            <v>2084.34</v>
          </cell>
        </row>
        <row r="2023">
          <cell r="A2023" t="str">
            <v>06.012.218-0</v>
          </cell>
          <cell r="B2023">
            <v>2275.62</v>
          </cell>
        </row>
        <row r="2024">
          <cell r="A2024" t="str">
            <v>06.012.219-0</v>
          </cell>
          <cell r="B2024">
            <v>2467</v>
          </cell>
        </row>
        <row r="2025">
          <cell r="A2025" t="str">
            <v>06.012.220-0</v>
          </cell>
          <cell r="B2025">
            <v>2740.63</v>
          </cell>
        </row>
        <row r="2026">
          <cell r="A2026" t="str">
            <v>06.012.221-0</v>
          </cell>
          <cell r="B2026">
            <v>3001.49</v>
          </cell>
        </row>
        <row r="2027">
          <cell r="A2027" t="str">
            <v>06.012.222-0</v>
          </cell>
          <cell r="B2027">
            <v>3119.07</v>
          </cell>
        </row>
        <row r="2028">
          <cell r="A2028" t="str">
            <v>06.012.223-0</v>
          </cell>
          <cell r="B2028">
            <v>3213.23</v>
          </cell>
        </row>
        <row r="2029">
          <cell r="A2029" t="str">
            <v>06.012.224-0</v>
          </cell>
          <cell r="B2029">
            <v>3343.78</v>
          </cell>
        </row>
        <row r="2030">
          <cell r="A2030" t="str">
            <v>06.012.225-0</v>
          </cell>
          <cell r="B2030">
            <v>3351.99</v>
          </cell>
        </row>
        <row r="2031">
          <cell r="A2031" t="str">
            <v>06.012.226-0</v>
          </cell>
          <cell r="B2031">
            <v>3481.82</v>
          </cell>
        </row>
        <row r="2032">
          <cell r="A2032" t="str">
            <v>06.012.227-0</v>
          </cell>
          <cell r="B2032">
            <v>3612.2</v>
          </cell>
        </row>
        <row r="2033">
          <cell r="A2033" t="str">
            <v>06.012.228-0</v>
          </cell>
          <cell r="B2033">
            <v>3742.56</v>
          </cell>
        </row>
        <row r="2034">
          <cell r="A2034" t="str">
            <v>06.012.229-0</v>
          </cell>
          <cell r="B2034">
            <v>3872.38</v>
          </cell>
        </row>
        <row r="2035">
          <cell r="A2035" t="str">
            <v>06.012.230-0</v>
          </cell>
          <cell r="B2035">
            <v>4002.74</v>
          </cell>
        </row>
        <row r="2036">
          <cell r="A2036" t="str">
            <v>06.012.231-0</v>
          </cell>
          <cell r="B2036">
            <v>4133.12</v>
          </cell>
        </row>
        <row r="2037">
          <cell r="A2037" t="str">
            <v>06.012.232-0</v>
          </cell>
          <cell r="B2037">
            <v>4262.9399999999996</v>
          </cell>
        </row>
        <row r="2038">
          <cell r="A2038" t="str">
            <v>06.012.233-0</v>
          </cell>
          <cell r="B2038">
            <v>2374.88</v>
          </cell>
        </row>
        <row r="2039">
          <cell r="A2039" t="str">
            <v>06.012.234-0</v>
          </cell>
          <cell r="B2039">
            <v>2584</v>
          </cell>
        </row>
        <row r="2040">
          <cell r="A2040" t="str">
            <v>06.012.235-0</v>
          </cell>
          <cell r="B2040">
            <v>2792.01</v>
          </cell>
        </row>
        <row r="2041">
          <cell r="A2041" t="str">
            <v>06.012.236-0</v>
          </cell>
          <cell r="B2041">
            <v>3014.83</v>
          </cell>
        </row>
        <row r="2042">
          <cell r="A2042" t="str">
            <v>06.012.237-0</v>
          </cell>
          <cell r="B2042">
            <v>3300.22</v>
          </cell>
        </row>
        <row r="2043">
          <cell r="A2043" t="str">
            <v>06.012.238-0</v>
          </cell>
          <cell r="B2043">
            <v>3496</v>
          </cell>
        </row>
        <row r="2044">
          <cell r="A2044" t="str">
            <v>06.012.239-0</v>
          </cell>
          <cell r="B2044">
            <v>3563.01</v>
          </cell>
        </row>
        <row r="2045">
          <cell r="A2045" t="str">
            <v>06.012.240-0</v>
          </cell>
          <cell r="B2045">
            <v>3661.1</v>
          </cell>
        </row>
        <row r="2046">
          <cell r="A2046" t="str">
            <v>06.012.241-0</v>
          </cell>
          <cell r="B2046">
            <v>3760.48</v>
          </cell>
        </row>
        <row r="2047">
          <cell r="A2047" t="str">
            <v>06.012.242-0</v>
          </cell>
          <cell r="B2047">
            <v>3890.33</v>
          </cell>
        </row>
        <row r="2048">
          <cell r="A2048" t="str">
            <v>06.012.243-0</v>
          </cell>
          <cell r="B2048">
            <v>4020.72</v>
          </cell>
        </row>
        <row r="2049">
          <cell r="A2049" t="str">
            <v>06.012.244-0</v>
          </cell>
          <cell r="B2049">
            <v>4150.08</v>
          </cell>
        </row>
        <row r="2050">
          <cell r="A2050" t="str">
            <v>06.012.245-0</v>
          </cell>
          <cell r="B2050">
            <v>4280.8999999999996</v>
          </cell>
        </row>
        <row r="2051">
          <cell r="A2051" t="str">
            <v>06.012.246-0</v>
          </cell>
          <cell r="B2051">
            <v>4411.25</v>
          </cell>
        </row>
        <row r="2052">
          <cell r="A2052" t="str">
            <v>06.012.247-0</v>
          </cell>
          <cell r="B2052">
            <v>4541.17</v>
          </cell>
        </row>
        <row r="2053">
          <cell r="A2053" t="str">
            <v>06.012.248-0</v>
          </cell>
          <cell r="B2053">
            <v>4671.5200000000004</v>
          </cell>
        </row>
        <row r="2054">
          <cell r="A2054" t="str">
            <v>06.012.249-0</v>
          </cell>
          <cell r="B2054">
            <v>2837.1</v>
          </cell>
        </row>
        <row r="2055">
          <cell r="A2055" t="str">
            <v>06.012.250-0</v>
          </cell>
          <cell r="B2055">
            <v>3061.53</v>
          </cell>
        </row>
        <row r="2056">
          <cell r="A2056" t="str">
            <v>06.012.251-0</v>
          </cell>
          <cell r="B2056">
            <v>3285.94</v>
          </cell>
        </row>
        <row r="2057">
          <cell r="A2057" t="str">
            <v>06.012.252-0</v>
          </cell>
          <cell r="B2057">
            <v>3590.07</v>
          </cell>
        </row>
        <row r="2058">
          <cell r="A2058" t="str">
            <v>06.012.253-0</v>
          </cell>
          <cell r="B2058">
            <v>3910.26</v>
          </cell>
        </row>
        <row r="2059">
          <cell r="A2059" t="str">
            <v>06.012.254-0</v>
          </cell>
          <cell r="B2059">
            <v>3960.24</v>
          </cell>
        </row>
        <row r="2060">
          <cell r="A2060" t="str">
            <v>06.012.255-0</v>
          </cell>
          <cell r="B2060">
            <v>3969.02</v>
          </cell>
        </row>
        <row r="2061">
          <cell r="A2061" t="str">
            <v>06.012.256-0</v>
          </cell>
          <cell r="B2061">
            <v>4068.14</v>
          </cell>
        </row>
        <row r="2062">
          <cell r="A2062" t="str">
            <v>06.012.257-0</v>
          </cell>
          <cell r="B2062">
            <v>4198.49</v>
          </cell>
        </row>
        <row r="2063">
          <cell r="A2063" t="str">
            <v>06.012.258-0</v>
          </cell>
          <cell r="B2063">
            <v>4328.84</v>
          </cell>
        </row>
        <row r="2064">
          <cell r="A2064" t="str">
            <v>06.012.259-0</v>
          </cell>
          <cell r="B2064">
            <v>4458.7</v>
          </cell>
        </row>
        <row r="2065">
          <cell r="A2065" t="str">
            <v>06.012.260-0</v>
          </cell>
          <cell r="B2065">
            <v>4589.05</v>
          </cell>
        </row>
        <row r="2066">
          <cell r="A2066" t="str">
            <v>06.012.261-0</v>
          </cell>
          <cell r="B2066">
            <v>4719.41</v>
          </cell>
        </row>
        <row r="2067">
          <cell r="A2067" t="str">
            <v>06.012.262-0</v>
          </cell>
          <cell r="B2067">
            <v>4849.2299999999996</v>
          </cell>
        </row>
        <row r="2068">
          <cell r="A2068" t="str">
            <v>06.012.263-0</v>
          </cell>
          <cell r="B2068">
            <v>4979.6099999999997</v>
          </cell>
        </row>
        <row r="2069">
          <cell r="A2069" t="str">
            <v>06.012.264-0</v>
          </cell>
          <cell r="B2069">
            <v>3192.02</v>
          </cell>
        </row>
        <row r="2070">
          <cell r="A2070" t="str">
            <v>06.012.265-0</v>
          </cell>
          <cell r="B2070">
            <v>3428.45</v>
          </cell>
        </row>
        <row r="2071">
          <cell r="A2071" t="str">
            <v>06.012.266-0</v>
          </cell>
          <cell r="B2071">
            <v>3668.97</v>
          </cell>
        </row>
        <row r="2072">
          <cell r="A2072" t="str">
            <v>06.012.267-0</v>
          </cell>
          <cell r="B2072">
            <v>3911.08</v>
          </cell>
        </row>
        <row r="2073">
          <cell r="A2073" t="str">
            <v>06.012.268-0</v>
          </cell>
          <cell r="B2073">
            <v>4245.2</v>
          </cell>
        </row>
        <row r="2074">
          <cell r="A2074" t="str">
            <v>06.012.269-0</v>
          </cell>
          <cell r="B2074">
            <v>4396.49</v>
          </cell>
        </row>
        <row r="2075">
          <cell r="A2075" t="str">
            <v>06.012.270-0</v>
          </cell>
          <cell r="B2075">
            <v>4473.51</v>
          </cell>
        </row>
        <row r="2076">
          <cell r="A2076" t="str">
            <v>06.012.271-0</v>
          </cell>
          <cell r="B2076">
            <v>4633.17</v>
          </cell>
        </row>
        <row r="2077">
          <cell r="A2077" t="str">
            <v>06.012.272-0</v>
          </cell>
          <cell r="B2077">
            <v>4617.47</v>
          </cell>
        </row>
        <row r="2078">
          <cell r="A2078" t="str">
            <v>06.012.273-0</v>
          </cell>
          <cell r="B2078">
            <v>4747.53</v>
          </cell>
        </row>
        <row r="2079">
          <cell r="A2079" t="str">
            <v>06.012.274-0</v>
          </cell>
          <cell r="B2079">
            <v>4877.88</v>
          </cell>
        </row>
        <row r="2080">
          <cell r="A2080" t="str">
            <v>06.012.275-0</v>
          </cell>
          <cell r="B2080">
            <v>5008.24</v>
          </cell>
        </row>
        <row r="2081">
          <cell r="A2081" t="str">
            <v>06.012.276-0</v>
          </cell>
          <cell r="B2081">
            <v>5138.09</v>
          </cell>
        </row>
        <row r="2082">
          <cell r="A2082" t="str">
            <v>06.012.277-0</v>
          </cell>
          <cell r="B2082">
            <v>5268.45</v>
          </cell>
        </row>
        <row r="2083">
          <cell r="A2083" t="str">
            <v>06.012.278-0</v>
          </cell>
          <cell r="B2083">
            <v>5398.8</v>
          </cell>
        </row>
        <row r="2084">
          <cell r="A2084" t="str">
            <v>06.012.279-0</v>
          </cell>
          <cell r="B2084">
            <v>4366.3999999999996</v>
          </cell>
        </row>
        <row r="2085">
          <cell r="A2085" t="str">
            <v>06.012.280-0</v>
          </cell>
          <cell r="B2085">
            <v>4452.3999999999996</v>
          </cell>
        </row>
        <row r="2086">
          <cell r="A2086" t="str">
            <v>06.012.281-0</v>
          </cell>
          <cell r="B2086">
            <v>4506.82</v>
          </cell>
        </row>
        <row r="2087">
          <cell r="A2087" t="str">
            <v>06.012.282-0</v>
          </cell>
          <cell r="B2087">
            <v>4569.32</v>
          </cell>
        </row>
        <row r="2088">
          <cell r="A2088" t="str">
            <v>06.012.283-0</v>
          </cell>
          <cell r="B2088">
            <v>4945.12</v>
          </cell>
        </row>
        <row r="2089">
          <cell r="A2089" t="str">
            <v>06.012.284-0</v>
          </cell>
          <cell r="B2089">
            <v>5322.11</v>
          </cell>
        </row>
        <row r="2090">
          <cell r="A2090" t="str">
            <v>06.012.285-0</v>
          </cell>
          <cell r="B2090">
            <v>5318.08</v>
          </cell>
        </row>
        <row r="2091">
          <cell r="A2091" t="str">
            <v>06.012.286-0</v>
          </cell>
          <cell r="B2091">
            <v>5363.11</v>
          </cell>
        </row>
        <row r="2092">
          <cell r="A2092" t="str">
            <v>06.012.287-0</v>
          </cell>
          <cell r="B2092">
            <v>5461.93</v>
          </cell>
        </row>
        <row r="2093">
          <cell r="A2093" t="str">
            <v>06.012.288-0</v>
          </cell>
          <cell r="B2093">
            <v>5592.28</v>
          </cell>
        </row>
        <row r="2094">
          <cell r="A2094" t="str">
            <v>06.012.289-0</v>
          </cell>
          <cell r="B2094">
            <v>5702.79</v>
          </cell>
        </row>
        <row r="2095">
          <cell r="A2095" t="str">
            <v>06.012.290-0</v>
          </cell>
          <cell r="B2095">
            <v>5853.01</v>
          </cell>
        </row>
        <row r="2096">
          <cell r="A2096" t="str">
            <v>06.012.291-0</v>
          </cell>
          <cell r="B2096">
            <v>5982.84</v>
          </cell>
        </row>
        <row r="2097">
          <cell r="A2097" t="str">
            <v>06.012.292-0</v>
          </cell>
          <cell r="B2097">
            <v>6113.19</v>
          </cell>
        </row>
        <row r="2098">
          <cell r="A2098" t="str">
            <v>06.012.293-0</v>
          </cell>
          <cell r="B2098">
            <v>6243.4</v>
          </cell>
        </row>
        <row r="2099">
          <cell r="A2099" t="str">
            <v>06.012.294-0</v>
          </cell>
          <cell r="B2099">
            <v>6594.99</v>
          </cell>
        </row>
        <row r="2100">
          <cell r="A2100" t="str">
            <v>06.012.295-0</v>
          </cell>
          <cell r="B2100">
            <v>6305.54</v>
          </cell>
        </row>
        <row r="2101">
          <cell r="A2101" t="str">
            <v>06.012.296-0</v>
          </cell>
          <cell r="B2101">
            <v>6904.46</v>
          </cell>
        </row>
        <row r="2102">
          <cell r="A2102" t="str">
            <v>06.012.297-0</v>
          </cell>
          <cell r="B2102">
            <v>7757.25</v>
          </cell>
        </row>
        <row r="2103">
          <cell r="A2103" t="str">
            <v>06.012.298-0</v>
          </cell>
          <cell r="B2103">
            <v>7861.12</v>
          </cell>
        </row>
        <row r="2104">
          <cell r="A2104" t="str">
            <v>06.012.299-0</v>
          </cell>
          <cell r="B2104">
            <v>7796.57</v>
          </cell>
        </row>
        <row r="2105">
          <cell r="A2105" t="str">
            <v>06.012.300-0</v>
          </cell>
          <cell r="B2105">
            <v>7950.4</v>
          </cell>
        </row>
        <row r="2106">
          <cell r="A2106" t="str">
            <v>06.012.301-0</v>
          </cell>
          <cell r="B2106">
            <v>8116.88</v>
          </cell>
        </row>
        <row r="2107">
          <cell r="A2107" t="str">
            <v>06.012.302-0</v>
          </cell>
          <cell r="B2107">
            <v>8254.7999999999993</v>
          </cell>
        </row>
        <row r="2108">
          <cell r="A2108" t="str">
            <v>06.012.303-0</v>
          </cell>
          <cell r="B2108">
            <v>8449.89</v>
          </cell>
        </row>
        <row r="2109">
          <cell r="A2109" t="str">
            <v>06.012.304-0</v>
          </cell>
          <cell r="B2109">
            <v>8617.61</v>
          </cell>
        </row>
        <row r="2110">
          <cell r="A2110" t="str">
            <v>06.012.305-0</v>
          </cell>
          <cell r="B2110">
            <v>8795.41</v>
          </cell>
        </row>
        <row r="2111">
          <cell r="A2111" t="str">
            <v>06.012.306-0</v>
          </cell>
          <cell r="B2111">
            <v>8961.9599999999991</v>
          </cell>
        </row>
        <row r="2112">
          <cell r="A2112" t="str">
            <v>06.012.999-0</v>
          </cell>
          <cell r="B2112">
            <v>2489</v>
          </cell>
        </row>
        <row r="2113">
          <cell r="A2113" t="str">
            <v>06.013.999-0</v>
          </cell>
          <cell r="B2113">
            <v>2228</v>
          </cell>
        </row>
        <row r="2114">
          <cell r="A2114" t="str">
            <v>06.014.012-0</v>
          </cell>
          <cell r="B2114">
            <v>1054.1600000000001</v>
          </cell>
        </row>
        <row r="2115">
          <cell r="A2115" t="str">
            <v>06.014.013-0</v>
          </cell>
          <cell r="B2115">
            <v>1106.3499999999999</v>
          </cell>
        </row>
        <row r="2116">
          <cell r="A2116" t="str">
            <v>06.014.014-0</v>
          </cell>
          <cell r="B2116">
            <v>1212.33</v>
          </cell>
        </row>
        <row r="2117">
          <cell r="A2117" t="str">
            <v>06.014.015-0</v>
          </cell>
          <cell r="B2117">
            <v>1353.48</v>
          </cell>
        </row>
        <row r="2118">
          <cell r="A2118" t="str">
            <v>06.014.016-0</v>
          </cell>
          <cell r="B2118">
            <v>1512.65</v>
          </cell>
        </row>
        <row r="2119">
          <cell r="A2119" t="str">
            <v>06.014.049-0</v>
          </cell>
          <cell r="B2119">
            <v>184.82</v>
          </cell>
        </row>
        <row r="2120">
          <cell r="A2120" t="str">
            <v>06.014.052-0</v>
          </cell>
          <cell r="B2120">
            <v>220.71</v>
          </cell>
        </row>
        <row r="2121">
          <cell r="A2121" t="str">
            <v>06.014.054-0</v>
          </cell>
          <cell r="B2121">
            <v>322</v>
          </cell>
        </row>
        <row r="2122">
          <cell r="A2122" t="str">
            <v>06.014.057-0</v>
          </cell>
          <cell r="B2122">
            <v>423.66</v>
          </cell>
        </row>
        <row r="2123">
          <cell r="A2123" t="str">
            <v>06.014.060-0</v>
          </cell>
          <cell r="B2123">
            <v>222.85</v>
          </cell>
        </row>
        <row r="2124">
          <cell r="A2124" t="str">
            <v>06.014.062-0</v>
          </cell>
          <cell r="B2124">
            <v>270.47000000000003</v>
          </cell>
        </row>
        <row r="2125">
          <cell r="A2125" t="str">
            <v>06.014.064-0</v>
          </cell>
          <cell r="B2125">
            <v>377.05</v>
          </cell>
        </row>
        <row r="2126">
          <cell r="A2126" t="str">
            <v>06.014.066-0</v>
          </cell>
          <cell r="B2126">
            <v>478.71</v>
          </cell>
        </row>
        <row r="2127">
          <cell r="A2127" t="str">
            <v>06.014.080-0</v>
          </cell>
          <cell r="B2127">
            <v>216.09</v>
          </cell>
        </row>
        <row r="2128">
          <cell r="A2128" t="str">
            <v>06.014.081-0</v>
          </cell>
          <cell r="B2128">
            <v>181.53</v>
          </cell>
        </row>
        <row r="2129">
          <cell r="A2129" t="str">
            <v>06.014.082-0</v>
          </cell>
          <cell r="B2129">
            <v>199.28</v>
          </cell>
        </row>
        <row r="2130">
          <cell r="A2130" t="str">
            <v>06.014.083-0</v>
          </cell>
          <cell r="B2130">
            <v>153.29</v>
          </cell>
        </row>
        <row r="2131">
          <cell r="A2131" t="str">
            <v>06.014.084-0</v>
          </cell>
          <cell r="B2131">
            <v>116.33</v>
          </cell>
        </row>
        <row r="2132">
          <cell r="A2132" t="str">
            <v>06.014.085-0</v>
          </cell>
          <cell r="B2132">
            <v>105.11</v>
          </cell>
        </row>
        <row r="2133">
          <cell r="A2133" t="str">
            <v>06.014.086-0</v>
          </cell>
          <cell r="B2133">
            <v>94.23</v>
          </cell>
        </row>
        <row r="2134">
          <cell r="A2134" t="str">
            <v>06.014.087-0</v>
          </cell>
          <cell r="B2134">
            <v>89.68</v>
          </cell>
        </row>
        <row r="2135">
          <cell r="A2135" t="str">
            <v>06.014.100-1</v>
          </cell>
          <cell r="B2135">
            <v>819.33</v>
          </cell>
        </row>
        <row r="2136">
          <cell r="A2136" t="str">
            <v>06.014.101-0</v>
          </cell>
          <cell r="B2136">
            <v>590.75</v>
          </cell>
        </row>
        <row r="2137">
          <cell r="A2137" t="str">
            <v>06.014.102-0</v>
          </cell>
          <cell r="B2137">
            <v>789.17</v>
          </cell>
        </row>
        <row r="2138">
          <cell r="A2138" t="str">
            <v>06.014.105-0</v>
          </cell>
          <cell r="B2138">
            <v>614.42999999999995</v>
          </cell>
        </row>
        <row r="2139">
          <cell r="A2139" t="str">
            <v>06.014.999-0</v>
          </cell>
          <cell r="B2139">
            <v>2790</v>
          </cell>
        </row>
        <row r="2140">
          <cell r="A2140" t="str">
            <v>06.015.010-0</v>
          </cell>
          <cell r="B2140">
            <v>850.3</v>
          </cell>
        </row>
        <row r="2141">
          <cell r="A2141" t="str">
            <v>06.015.011-0</v>
          </cell>
          <cell r="B2141">
            <v>893.9</v>
          </cell>
        </row>
        <row r="2142">
          <cell r="A2142" t="str">
            <v>06.015.012-0</v>
          </cell>
          <cell r="B2142">
            <v>1012.29</v>
          </cell>
        </row>
        <row r="2143">
          <cell r="A2143" t="str">
            <v>06.015.013-0</v>
          </cell>
          <cell r="B2143">
            <v>1115.19</v>
          </cell>
        </row>
        <row r="2144">
          <cell r="A2144" t="str">
            <v>06.015.014-0</v>
          </cell>
          <cell r="B2144">
            <v>1226.77</v>
          </cell>
        </row>
        <row r="2145">
          <cell r="A2145" t="str">
            <v>06.015.015-0</v>
          </cell>
          <cell r="B2145">
            <v>1343.92</v>
          </cell>
        </row>
        <row r="2146">
          <cell r="A2146" t="str">
            <v>06.015.016-0</v>
          </cell>
          <cell r="B2146">
            <v>1741.48</v>
          </cell>
        </row>
        <row r="2147">
          <cell r="A2147" t="str">
            <v>06.015.030-0</v>
          </cell>
          <cell r="B2147">
            <v>360.88</v>
          </cell>
        </row>
        <row r="2148">
          <cell r="A2148" t="str">
            <v>06.015.031-0</v>
          </cell>
          <cell r="B2148">
            <v>1126.78</v>
          </cell>
        </row>
        <row r="2149">
          <cell r="A2149" t="str">
            <v>06.015.999-0</v>
          </cell>
          <cell r="B2149">
            <v>1854</v>
          </cell>
        </row>
        <row r="2150">
          <cell r="A2150" t="str">
            <v>06.016.001-0</v>
          </cell>
          <cell r="B2150">
            <v>249.93</v>
          </cell>
        </row>
        <row r="2151">
          <cell r="A2151" t="str">
            <v>06.016.002-0</v>
          </cell>
          <cell r="B2151">
            <v>181.93</v>
          </cell>
        </row>
        <row r="2152">
          <cell r="A2152" t="str">
            <v>06.016.003-0</v>
          </cell>
          <cell r="B2152">
            <v>249.93</v>
          </cell>
        </row>
        <row r="2153">
          <cell r="A2153" t="str">
            <v>06.016.004-0</v>
          </cell>
          <cell r="B2153">
            <v>176.74</v>
          </cell>
        </row>
        <row r="2154">
          <cell r="A2154" t="str">
            <v>06.016.005-0</v>
          </cell>
          <cell r="B2154">
            <v>97.66</v>
          </cell>
        </row>
        <row r="2155">
          <cell r="A2155" t="str">
            <v>06.016.009-0</v>
          </cell>
          <cell r="B2155">
            <v>86.51</v>
          </cell>
        </row>
        <row r="2156">
          <cell r="A2156" t="str">
            <v>06.016.010-0</v>
          </cell>
          <cell r="B2156">
            <v>221.07</v>
          </cell>
        </row>
        <row r="2157">
          <cell r="A2157" t="str">
            <v>06.016.011-0</v>
          </cell>
          <cell r="B2157">
            <v>169.92</v>
          </cell>
        </row>
        <row r="2158">
          <cell r="A2158" t="str">
            <v>06.016.012-0</v>
          </cell>
          <cell r="B2158">
            <v>221.07</v>
          </cell>
        </row>
        <row r="2159">
          <cell r="A2159" t="str">
            <v>06.016.015-0</v>
          </cell>
          <cell r="B2159">
            <v>244.74</v>
          </cell>
        </row>
        <row r="2160">
          <cell r="A2160" t="str">
            <v>06.016.016-0</v>
          </cell>
          <cell r="B2160">
            <v>2007.48</v>
          </cell>
        </row>
        <row r="2161">
          <cell r="A2161" t="str">
            <v>06.016.030-0</v>
          </cell>
          <cell r="B2161">
            <v>100.29</v>
          </cell>
        </row>
        <row r="2162">
          <cell r="A2162" t="str">
            <v>06.016.031-0</v>
          </cell>
          <cell r="B2162">
            <v>197.43</v>
          </cell>
        </row>
        <row r="2163">
          <cell r="A2163" t="str">
            <v>06.016.032-0</v>
          </cell>
          <cell r="B2163">
            <v>519.51</v>
          </cell>
        </row>
        <row r="2164">
          <cell r="A2164" t="str">
            <v>06.016.040-0</v>
          </cell>
          <cell r="B2164">
            <v>129.74</v>
          </cell>
        </row>
        <row r="2165">
          <cell r="A2165" t="str">
            <v>06.016.041-0</v>
          </cell>
          <cell r="B2165">
            <v>181.78</v>
          </cell>
        </row>
        <row r="2166">
          <cell r="A2166" t="str">
            <v>06.016.050-0</v>
          </cell>
          <cell r="B2166">
            <v>38.479999999999997</v>
          </cell>
        </row>
        <row r="2167">
          <cell r="A2167" t="str">
            <v>06.016.051-0</v>
          </cell>
          <cell r="B2167">
            <v>43.94</v>
          </cell>
        </row>
        <row r="2168">
          <cell r="A2168" t="str">
            <v>06.016.052-0</v>
          </cell>
          <cell r="B2168">
            <v>77.459999999999994</v>
          </cell>
        </row>
        <row r="2169">
          <cell r="A2169" t="str">
            <v>06.016.053-0</v>
          </cell>
          <cell r="B2169">
            <v>102.8</v>
          </cell>
        </row>
        <row r="2170">
          <cell r="A2170" t="str">
            <v>06.016.060-0</v>
          </cell>
          <cell r="B2170">
            <v>100.97</v>
          </cell>
        </row>
        <row r="2171">
          <cell r="A2171" t="str">
            <v>06.016.061-0</v>
          </cell>
          <cell r="B2171">
            <v>249.88</v>
          </cell>
        </row>
        <row r="2172">
          <cell r="A2172" t="str">
            <v>06.016.080-0</v>
          </cell>
          <cell r="B2172">
            <v>29.57</v>
          </cell>
        </row>
        <row r="2173">
          <cell r="A2173" t="str">
            <v>06.016.081-0</v>
          </cell>
          <cell r="B2173">
            <v>49.13</v>
          </cell>
        </row>
        <row r="2174">
          <cell r="A2174" t="str">
            <v>06.016.082-0</v>
          </cell>
          <cell r="B2174">
            <v>82.77</v>
          </cell>
        </row>
        <row r="2175">
          <cell r="A2175" t="str">
            <v>06.016.100-0</v>
          </cell>
          <cell r="B2175">
            <v>193.93</v>
          </cell>
        </row>
        <row r="2176">
          <cell r="A2176" t="str">
            <v>06.016.105-0</v>
          </cell>
          <cell r="B2176">
            <v>105.66</v>
          </cell>
        </row>
        <row r="2177">
          <cell r="A2177" t="str">
            <v>06.016.999-0</v>
          </cell>
          <cell r="B2177">
            <v>2875</v>
          </cell>
        </row>
        <row r="2178">
          <cell r="A2178" t="str">
            <v>06.017.001-0</v>
          </cell>
          <cell r="B2178">
            <v>89.43</v>
          </cell>
        </row>
        <row r="2179">
          <cell r="A2179" t="str">
            <v>06.017.002-0</v>
          </cell>
          <cell r="B2179">
            <v>134.22999999999999</v>
          </cell>
        </row>
        <row r="2180">
          <cell r="A2180" t="str">
            <v>06.017.003-0</v>
          </cell>
          <cell r="B2180">
            <v>161.76</v>
          </cell>
        </row>
        <row r="2181">
          <cell r="A2181" t="str">
            <v>06.017.004-0</v>
          </cell>
          <cell r="B2181">
            <v>337.96</v>
          </cell>
        </row>
        <row r="2182">
          <cell r="A2182" t="str">
            <v>06.017.005-0</v>
          </cell>
          <cell r="B2182">
            <v>351.08</v>
          </cell>
        </row>
        <row r="2183">
          <cell r="A2183" t="str">
            <v>06.017.006-0</v>
          </cell>
          <cell r="B2183">
            <v>400.89</v>
          </cell>
        </row>
        <row r="2184">
          <cell r="A2184" t="str">
            <v>06.017.007-0</v>
          </cell>
          <cell r="B2184">
            <v>408.44</v>
          </cell>
        </row>
        <row r="2185">
          <cell r="A2185" t="str">
            <v>06.017.008-0</v>
          </cell>
          <cell r="B2185">
            <v>411.57</v>
          </cell>
        </row>
        <row r="2186">
          <cell r="A2186" t="str">
            <v>06.017.009-0</v>
          </cell>
          <cell r="B2186">
            <v>459.26</v>
          </cell>
        </row>
        <row r="2187">
          <cell r="A2187" t="str">
            <v>06.017.010-0</v>
          </cell>
          <cell r="B2187">
            <v>494.9</v>
          </cell>
        </row>
        <row r="2188">
          <cell r="A2188" t="str">
            <v>06.017.011-0</v>
          </cell>
          <cell r="B2188">
            <v>523.79999999999995</v>
          </cell>
        </row>
        <row r="2189">
          <cell r="A2189" t="str">
            <v>06.017.012-0</v>
          </cell>
          <cell r="B2189">
            <v>567.52</v>
          </cell>
        </row>
        <row r="2190">
          <cell r="A2190" t="str">
            <v>06.017.013-0</v>
          </cell>
          <cell r="B2190">
            <v>624.46</v>
          </cell>
        </row>
        <row r="2191">
          <cell r="A2191" t="str">
            <v>06.017.014-0</v>
          </cell>
          <cell r="B2191">
            <v>682.9</v>
          </cell>
        </row>
        <row r="2192">
          <cell r="A2192" t="str">
            <v>06.017.015-0</v>
          </cell>
          <cell r="B2192">
            <v>745.73</v>
          </cell>
        </row>
        <row r="2193">
          <cell r="A2193" t="str">
            <v>06.017.016-0</v>
          </cell>
          <cell r="B2193">
            <v>798.28</v>
          </cell>
        </row>
        <row r="2194">
          <cell r="A2194" t="str">
            <v>06.017.017-0</v>
          </cell>
          <cell r="B2194">
            <v>855.22</v>
          </cell>
        </row>
        <row r="2195">
          <cell r="A2195" t="str">
            <v>06.017.018-0</v>
          </cell>
          <cell r="B2195">
            <v>913.66</v>
          </cell>
        </row>
        <row r="2196">
          <cell r="A2196" t="str">
            <v>06.017.019-0</v>
          </cell>
          <cell r="B2196">
            <v>919.61</v>
          </cell>
        </row>
        <row r="2197">
          <cell r="A2197" t="str">
            <v>06.017.020-0</v>
          </cell>
          <cell r="B2197">
            <v>1028.99</v>
          </cell>
        </row>
        <row r="2198">
          <cell r="A2198" t="str">
            <v>06.017.021-0</v>
          </cell>
          <cell r="B2198">
            <v>1085.99</v>
          </cell>
        </row>
        <row r="2199">
          <cell r="A2199" t="str">
            <v>06.017.022-0</v>
          </cell>
          <cell r="B2199">
            <v>1145.08</v>
          </cell>
        </row>
        <row r="2200">
          <cell r="A2200" t="str">
            <v>06.017.023-0</v>
          </cell>
          <cell r="B2200">
            <v>1201.3699999999999</v>
          </cell>
        </row>
        <row r="2201">
          <cell r="A2201" t="str">
            <v>06.017.024-0</v>
          </cell>
          <cell r="B2201">
            <v>1259.6600000000001</v>
          </cell>
        </row>
        <row r="2202">
          <cell r="A2202" t="str">
            <v>06.017.025-0</v>
          </cell>
          <cell r="B2202">
            <v>1316.75</v>
          </cell>
        </row>
        <row r="2203">
          <cell r="A2203" t="str">
            <v>06.017.026-0</v>
          </cell>
          <cell r="B2203">
            <v>1375.19</v>
          </cell>
        </row>
        <row r="2204">
          <cell r="A2204" t="str">
            <v>06.017.027-0</v>
          </cell>
          <cell r="B2204">
            <v>1432.13</v>
          </cell>
        </row>
        <row r="2205">
          <cell r="A2205" t="str">
            <v>06.017.040-0</v>
          </cell>
          <cell r="B2205">
            <v>41.03</v>
          </cell>
        </row>
        <row r="2206">
          <cell r="A2206" t="str">
            <v>06.017.041-0</v>
          </cell>
          <cell r="B2206">
            <v>157.07</v>
          </cell>
        </row>
        <row r="2207">
          <cell r="A2207" t="str">
            <v>06.017.042-0</v>
          </cell>
          <cell r="B2207">
            <v>83.19</v>
          </cell>
        </row>
        <row r="2208">
          <cell r="A2208" t="str">
            <v>06.017.043-0</v>
          </cell>
          <cell r="B2208">
            <v>163.21</v>
          </cell>
        </row>
        <row r="2209">
          <cell r="A2209" t="str">
            <v>06.017.044-0</v>
          </cell>
          <cell r="B2209">
            <v>122.81</v>
          </cell>
        </row>
        <row r="2210">
          <cell r="A2210" t="str">
            <v>06.017.045-0</v>
          </cell>
          <cell r="B2210">
            <v>192.18</v>
          </cell>
        </row>
        <row r="2211">
          <cell r="A2211" t="str">
            <v>06.017.999-0</v>
          </cell>
          <cell r="B2211">
            <v>2523</v>
          </cell>
        </row>
        <row r="2212">
          <cell r="A2212" t="str">
            <v>06.018.001-0</v>
          </cell>
          <cell r="B2212">
            <v>81.7</v>
          </cell>
        </row>
        <row r="2213">
          <cell r="A2213" t="str">
            <v>06.018.002-0</v>
          </cell>
          <cell r="B2213">
            <v>58.97</v>
          </cell>
        </row>
        <row r="2214">
          <cell r="A2214" t="str">
            <v>06.018.003-0</v>
          </cell>
          <cell r="B2214">
            <v>36.619999999999997</v>
          </cell>
        </row>
        <row r="2215">
          <cell r="A2215" t="str">
            <v>06.018.004-0</v>
          </cell>
          <cell r="B2215">
            <v>709.39</v>
          </cell>
        </row>
        <row r="2216">
          <cell r="A2216" t="str">
            <v>06.018.999-0</v>
          </cell>
          <cell r="B2216">
            <v>2554</v>
          </cell>
        </row>
        <row r="2217">
          <cell r="A2217" t="str">
            <v>06.020.080-0</v>
          </cell>
          <cell r="B2217">
            <v>17.010000000000002</v>
          </cell>
        </row>
        <row r="2218">
          <cell r="A2218" t="str">
            <v>06.020.081-0</v>
          </cell>
          <cell r="B2218">
            <v>18.73</v>
          </cell>
        </row>
        <row r="2219">
          <cell r="A2219" t="str">
            <v>06.020.082-0</v>
          </cell>
          <cell r="B2219">
            <v>19.75</v>
          </cell>
        </row>
        <row r="2220">
          <cell r="A2220" t="str">
            <v>06.020.083-0</v>
          </cell>
          <cell r="B2220">
            <v>21.5</v>
          </cell>
        </row>
        <row r="2221">
          <cell r="A2221" t="str">
            <v>06.020.084-0</v>
          </cell>
          <cell r="B2221">
            <v>22.4</v>
          </cell>
        </row>
        <row r="2222">
          <cell r="A2222" t="str">
            <v>06.020.085-0</v>
          </cell>
          <cell r="B2222">
            <v>24.67</v>
          </cell>
        </row>
        <row r="2223">
          <cell r="A2223" t="str">
            <v>06.020.090-0</v>
          </cell>
          <cell r="B2223">
            <v>17.82</v>
          </cell>
        </row>
        <row r="2224">
          <cell r="A2224" t="str">
            <v>06.020.091-0</v>
          </cell>
          <cell r="B2224">
            <v>19.8</v>
          </cell>
        </row>
        <row r="2225">
          <cell r="A2225" t="str">
            <v>06.020.092-0</v>
          </cell>
          <cell r="B2225">
            <v>21.06</v>
          </cell>
        </row>
        <row r="2226">
          <cell r="A2226" t="str">
            <v>06.020.093-0</v>
          </cell>
          <cell r="B2226">
            <v>23.09</v>
          </cell>
        </row>
        <row r="2227">
          <cell r="A2227" t="str">
            <v>06.020.094-0</v>
          </cell>
          <cell r="B2227">
            <v>24.4</v>
          </cell>
        </row>
        <row r="2228">
          <cell r="A2228" t="str">
            <v>06.020.095-0</v>
          </cell>
          <cell r="B2228">
            <v>26.8</v>
          </cell>
        </row>
        <row r="2229">
          <cell r="A2229" t="str">
            <v>06.020.096-0</v>
          </cell>
          <cell r="B2229">
            <v>28.01</v>
          </cell>
        </row>
        <row r="2230">
          <cell r="A2230" t="str">
            <v>06.020.097-0</v>
          </cell>
          <cell r="B2230">
            <v>30.29</v>
          </cell>
        </row>
        <row r="2231">
          <cell r="A2231" t="str">
            <v>06.020.098-0</v>
          </cell>
          <cell r="B2231">
            <v>32.770000000000003</v>
          </cell>
        </row>
        <row r="2232">
          <cell r="A2232" t="str">
            <v>06.020.100-0</v>
          </cell>
          <cell r="B2232">
            <v>35.35</v>
          </cell>
        </row>
        <row r="2233">
          <cell r="A2233" t="str">
            <v>06.020.101-0</v>
          </cell>
          <cell r="B2233">
            <v>36.270000000000003</v>
          </cell>
        </row>
        <row r="2234">
          <cell r="A2234" t="str">
            <v>06.020.102-0</v>
          </cell>
          <cell r="B2234">
            <v>39.39</v>
          </cell>
        </row>
        <row r="2235">
          <cell r="A2235" t="str">
            <v>06.020.103-0</v>
          </cell>
          <cell r="B2235">
            <v>41.02</v>
          </cell>
        </row>
        <row r="2236">
          <cell r="A2236" t="str">
            <v>06.020.104-0</v>
          </cell>
          <cell r="B2236">
            <v>49.99</v>
          </cell>
        </row>
        <row r="2237">
          <cell r="A2237" t="str">
            <v>06.020.105-0</v>
          </cell>
          <cell r="B2237">
            <v>60.66</v>
          </cell>
        </row>
        <row r="2238">
          <cell r="A2238" t="str">
            <v>06.020.106-0</v>
          </cell>
          <cell r="B2238">
            <v>64.48</v>
          </cell>
        </row>
        <row r="2239">
          <cell r="A2239" t="str">
            <v>06.020.110-0</v>
          </cell>
          <cell r="B2239">
            <v>44.87</v>
          </cell>
        </row>
        <row r="2240">
          <cell r="A2240" t="str">
            <v>06.020.111-0</v>
          </cell>
          <cell r="B2240">
            <v>49.25</v>
          </cell>
        </row>
        <row r="2241">
          <cell r="A2241" t="str">
            <v>06.020.112-0</v>
          </cell>
          <cell r="B2241">
            <v>62.44</v>
          </cell>
        </row>
        <row r="2242">
          <cell r="A2242" t="str">
            <v>06.020.113-0</v>
          </cell>
          <cell r="B2242">
            <v>75.41</v>
          </cell>
        </row>
        <row r="2243">
          <cell r="A2243" t="str">
            <v>06.020.114-0</v>
          </cell>
          <cell r="B2243">
            <v>81.86</v>
          </cell>
        </row>
        <row r="2244">
          <cell r="A2244" t="str">
            <v>06.020.115-0</v>
          </cell>
          <cell r="B2244">
            <v>97.52</v>
          </cell>
        </row>
        <row r="2245">
          <cell r="A2245" t="str">
            <v>06.020.116-0</v>
          </cell>
          <cell r="B2245">
            <v>103.28</v>
          </cell>
        </row>
        <row r="2246">
          <cell r="A2246" t="str">
            <v>06.020.117-0</v>
          </cell>
          <cell r="B2246">
            <v>118.76</v>
          </cell>
        </row>
        <row r="2247">
          <cell r="A2247" t="str">
            <v>06.020.118-0</v>
          </cell>
          <cell r="B2247">
            <v>130.28</v>
          </cell>
        </row>
        <row r="2248">
          <cell r="A2248" t="str">
            <v>06.020.119-0</v>
          </cell>
          <cell r="B2248">
            <v>148.12</v>
          </cell>
        </row>
        <row r="2249">
          <cell r="A2249" t="str">
            <v>06.020.120-0</v>
          </cell>
          <cell r="B2249">
            <v>159.63999999999999</v>
          </cell>
        </row>
        <row r="2250">
          <cell r="A2250" t="str">
            <v>06.020.130-0</v>
          </cell>
          <cell r="B2250">
            <v>95.67</v>
          </cell>
        </row>
        <row r="2251">
          <cell r="A2251" t="str">
            <v>06.020.131-0</v>
          </cell>
          <cell r="B2251">
            <v>103.79</v>
          </cell>
        </row>
        <row r="2252">
          <cell r="A2252" t="str">
            <v>06.020.132-0</v>
          </cell>
          <cell r="B2252">
            <v>118.53</v>
          </cell>
        </row>
        <row r="2253">
          <cell r="A2253" t="str">
            <v>06.020.133-0</v>
          </cell>
          <cell r="B2253">
            <v>126.21</v>
          </cell>
        </row>
        <row r="2254">
          <cell r="A2254" t="str">
            <v>06.020.134-0</v>
          </cell>
          <cell r="B2254">
            <v>143.31</v>
          </cell>
        </row>
        <row r="2255">
          <cell r="A2255" t="str">
            <v>06.020.135-0</v>
          </cell>
          <cell r="B2255">
            <v>160.19999999999999</v>
          </cell>
        </row>
        <row r="2256">
          <cell r="A2256" t="str">
            <v>06.020.136-0</v>
          </cell>
          <cell r="B2256">
            <v>196.51</v>
          </cell>
        </row>
        <row r="2257">
          <cell r="A2257" t="str">
            <v>06.020.137-0</v>
          </cell>
          <cell r="B2257">
            <v>229.43</v>
          </cell>
        </row>
        <row r="2258">
          <cell r="A2258" t="str">
            <v>06.020.138-0</v>
          </cell>
          <cell r="B2258">
            <v>232.5</v>
          </cell>
        </row>
        <row r="2259">
          <cell r="A2259" t="str">
            <v>06.020.139-0</v>
          </cell>
          <cell r="B2259">
            <v>255.39</v>
          </cell>
        </row>
        <row r="2260">
          <cell r="A2260" t="str">
            <v>06.020.140-0</v>
          </cell>
          <cell r="B2260">
            <v>314.20999999999998</v>
          </cell>
        </row>
        <row r="2261">
          <cell r="A2261" t="str">
            <v>06.020.150-0</v>
          </cell>
          <cell r="B2261">
            <v>275.85000000000002</v>
          </cell>
        </row>
        <row r="2262">
          <cell r="A2262" t="str">
            <v>06.020.151-0</v>
          </cell>
          <cell r="B2262">
            <v>303.8</v>
          </cell>
        </row>
        <row r="2263">
          <cell r="A2263" t="str">
            <v>06.020.152-0</v>
          </cell>
          <cell r="B2263">
            <v>374.62</v>
          </cell>
        </row>
        <row r="2264">
          <cell r="A2264" t="str">
            <v>06.020.200-0</v>
          </cell>
          <cell r="B2264">
            <v>10.210000000000001</v>
          </cell>
        </row>
        <row r="2265">
          <cell r="A2265" t="str">
            <v>06.020.201-0</v>
          </cell>
          <cell r="B2265">
            <v>11.03</v>
          </cell>
        </row>
        <row r="2266">
          <cell r="A2266" t="str">
            <v>06.020.202-0</v>
          </cell>
          <cell r="B2266">
            <v>11.56</v>
          </cell>
        </row>
        <row r="2267">
          <cell r="A2267" t="str">
            <v>06.020.203-0</v>
          </cell>
          <cell r="B2267">
            <v>12.06</v>
          </cell>
        </row>
        <row r="2268">
          <cell r="A2268" t="str">
            <v>06.020.204-0</v>
          </cell>
          <cell r="B2268">
            <v>13.16</v>
          </cell>
        </row>
        <row r="2269">
          <cell r="A2269" t="str">
            <v>06.020.205-0</v>
          </cell>
          <cell r="B2269">
            <v>14.25</v>
          </cell>
        </row>
        <row r="2270">
          <cell r="A2270" t="str">
            <v>06.020.210-0</v>
          </cell>
          <cell r="B2270">
            <v>10.61</v>
          </cell>
        </row>
        <row r="2271">
          <cell r="A2271" t="str">
            <v>06.020.211-0</v>
          </cell>
          <cell r="B2271">
            <v>11.56</v>
          </cell>
        </row>
        <row r="2272">
          <cell r="A2272" t="str">
            <v>06.020.212-0</v>
          </cell>
          <cell r="B2272">
            <v>12.22</v>
          </cell>
        </row>
        <row r="2273">
          <cell r="A2273" t="str">
            <v>06.020.213-0</v>
          </cell>
          <cell r="B2273">
            <v>12.72</v>
          </cell>
        </row>
        <row r="2274">
          <cell r="A2274" t="str">
            <v>06.020.214-0</v>
          </cell>
          <cell r="B2274">
            <v>14.09</v>
          </cell>
        </row>
        <row r="2275">
          <cell r="A2275" t="str">
            <v>06.020.215-0</v>
          </cell>
          <cell r="B2275">
            <v>15.3</v>
          </cell>
        </row>
        <row r="2276">
          <cell r="A2276" t="str">
            <v>06.020.216-0</v>
          </cell>
          <cell r="B2276">
            <v>16.059999999999999</v>
          </cell>
        </row>
        <row r="2277">
          <cell r="A2277" t="str">
            <v>06.020.217-0</v>
          </cell>
          <cell r="B2277">
            <v>17.05</v>
          </cell>
        </row>
        <row r="2278">
          <cell r="A2278" t="str">
            <v>06.020.218-0</v>
          </cell>
          <cell r="B2278">
            <v>18.39</v>
          </cell>
        </row>
        <row r="2279">
          <cell r="A2279" t="str">
            <v>06.020.220-0</v>
          </cell>
          <cell r="B2279">
            <v>19.2</v>
          </cell>
        </row>
        <row r="2280">
          <cell r="A2280" t="str">
            <v>06.020.221-0</v>
          </cell>
          <cell r="B2280">
            <v>21.04</v>
          </cell>
        </row>
        <row r="2281">
          <cell r="A2281" t="str">
            <v>06.020.222-0</v>
          </cell>
          <cell r="B2281">
            <v>22.57</v>
          </cell>
        </row>
        <row r="2282">
          <cell r="A2282" t="str">
            <v>06.020.223-0</v>
          </cell>
          <cell r="B2282">
            <v>23.59</v>
          </cell>
        </row>
        <row r="2283">
          <cell r="A2283" t="str">
            <v>06.020.224-0</v>
          </cell>
          <cell r="B2283">
            <v>30.7</v>
          </cell>
        </row>
        <row r="2284">
          <cell r="A2284" t="str">
            <v>06.020.225-0</v>
          </cell>
          <cell r="B2284">
            <v>35.159999999999997</v>
          </cell>
        </row>
        <row r="2285">
          <cell r="A2285" t="str">
            <v>06.020.226-0</v>
          </cell>
          <cell r="B2285">
            <v>36.93</v>
          </cell>
        </row>
        <row r="2286">
          <cell r="A2286" t="str">
            <v>06.020.230-0</v>
          </cell>
          <cell r="B2286">
            <v>25.36</v>
          </cell>
        </row>
        <row r="2287">
          <cell r="A2287" t="str">
            <v>06.020.231-0</v>
          </cell>
          <cell r="B2287">
            <v>27.46</v>
          </cell>
        </row>
        <row r="2288">
          <cell r="A2288" t="str">
            <v>06.020.232-0</v>
          </cell>
          <cell r="B2288">
            <v>36.86</v>
          </cell>
        </row>
        <row r="2289">
          <cell r="A2289" t="str">
            <v>06.020.233-0</v>
          </cell>
          <cell r="B2289">
            <v>42.54</v>
          </cell>
        </row>
        <row r="2290">
          <cell r="A2290" t="str">
            <v>06.020.234-0</v>
          </cell>
          <cell r="B2290">
            <v>45.53</v>
          </cell>
        </row>
        <row r="2291">
          <cell r="A2291" t="str">
            <v>06.020.235-0</v>
          </cell>
          <cell r="B2291">
            <v>54.76</v>
          </cell>
        </row>
        <row r="2292">
          <cell r="A2292" t="str">
            <v>06.020.236-0</v>
          </cell>
          <cell r="B2292">
            <v>57.07</v>
          </cell>
        </row>
        <row r="2293">
          <cell r="A2293" t="str">
            <v>06.020.237-0</v>
          </cell>
          <cell r="B2293">
            <v>66.11</v>
          </cell>
        </row>
        <row r="2294">
          <cell r="A2294" t="str">
            <v>06.020.238-0</v>
          </cell>
          <cell r="B2294">
            <v>71.63</v>
          </cell>
        </row>
        <row r="2295">
          <cell r="A2295" t="str">
            <v>06.020.239-0</v>
          </cell>
          <cell r="B2295">
            <v>82.6</v>
          </cell>
        </row>
        <row r="2296">
          <cell r="A2296" t="str">
            <v>06.020.240-0</v>
          </cell>
          <cell r="B2296">
            <v>88.36</v>
          </cell>
        </row>
        <row r="2297">
          <cell r="A2297" t="str">
            <v>06.020.250-0</v>
          </cell>
          <cell r="B2297">
            <v>53.65</v>
          </cell>
        </row>
        <row r="2298">
          <cell r="A2298" t="str">
            <v>06.020.251-0</v>
          </cell>
          <cell r="B2298">
            <v>57.65</v>
          </cell>
        </row>
        <row r="2299">
          <cell r="A2299" t="str">
            <v>06.020.252-0</v>
          </cell>
          <cell r="B2299">
            <v>65.94</v>
          </cell>
        </row>
        <row r="2300">
          <cell r="A2300" t="str">
            <v>06.020.253-0</v>
          </cell>
          <cell r="B2300">
            <v>69.010000000000005</v>
          </cell>
        </row>
        <row r="2301">
          <cell r="A2301" t="str">
            <v>06.020.254-0</v>
          </cell>
          <cell r="B2301">
            <v>79.709999999999994</v>
          </cell>
        </row>
        <row r="2302">
          <cell r="A2302" t="str">
            <v>06.020.255-0</v>
          </cell>
          <cell r="B2302">
            <v>87.08</v>
          </cell>
        </row>
        <row r="2303">
          <cell r="A2303" t="str">
            <v>06.020.256-0</v>
          </cell>
          <cell r="B2303">
            <v>107.67</v>
          </cell>
        </row>
        <row r="2304">
          <cell r="A2304" t="str">
            <v>06.020.257-0</v>
          </cell>
          <cell r="B2304">
            <v>125.25</v>
          </cell>
        </row>
        <row r="2305">
          <cell r="A2305" t="str">
            <v>06.020.258-0</v>
          </cell>
          <cell r="B2305">
            <v>126.79</v>
          </cell>
        </row>
        <row r="2306">
          <cell r="A2306" t="str">
            <v>06.020.259-0</v>
          </cell>
          <cell r="B2306">
            <v>138.37</v>
          </cell>
        </row>
        <row r="2307">
          <cell r="A2307" t="str">
            <v>06.020.260-0</v>
          </cell>
          <cell r="B2307">
            <v>170.19</v>
          </cell>
        </row>
        <row r="2308">
          <cell r="A2308" t="str">
            <v>06.020.270-0</v>
          </cell>
          <cell r="B2308">
            <v>148.46</v>
          </cell>
        </row>
        <row r="2309">
          <cell r="A2309" t="str">
            <v>06.020.271-0</v>
          </cell>
          <cell r="B2309">
            <v>162.35</v>
          </cell>
        </row>
        <row r="2310">
          <cell r="A2310" t="str">
            <v>06.020.272-0</v>
          </cell>
          <cell r="B2310">
            <v>200.16</v>
          </cell>
        </row>
        <row r="2311">
          <cell r="A2311" t="str">
            <v>06.020.300-0</v>
          </cell>
          <cell r="B2311">
            <v>54.71</v>
          </cell>
        </row>
        <row r="2312">
          <cell r="A2312" t="str">
            <v>06.020.301-0</v>
          </cell>
          <cell r="B2312">
            <v>68.180000000000007</v>
          </cell>
        </row>
        <row r="2313">
          <cell r="A2313" t="str">
            <v>06.020.302-0</v>
          </cell>
          <cell r="B2313">
            <v>80.87</v>
          </cell>
        </row>
        <row r="2314">
          <cell r="A2314" t="str">
            <v>06.020.303-0</v>
          </cell>
          <cell r="B2314">
            <v>95.06</v>
          </cell>
        </row>
        <row r="2315">
          <cell r="A2315" t="str">
            <v>06.020.304-0</v>
          </cell>
          <cell r="B2315">
            <v>108.07</v>
          </cell>
        </row>
        <row r="2316">
          <cell r="A2316" t="str">
            <v>06.020.305-0</v>
          </cell>
          <cell r="B2316">
            <v>122.59</v>
          </cell>
        </row>
        <row r="2317">
          <cell r="A2317" t="str">
            <v>06.020.310-0</v>
          </cell>
          <cell r="B2317">
            <v>64.36</v>
          </cell>
        </row>
        <row r="2318">
          <cell r="A2318" t="str">
            <v>06.020.311-0</v>
          </cell>
          <cell r="B2318">
            <v>81.11</v>
          </cell>
        </row>
        <row r="2319">
          <cell r="A2319" t="str">
            <v>06.020.312-0</v>
          </cell>
          <cell r="B2319">
            <v>96.97</v>
          </cell>
        </row>
        <row r="2320">
          <cell r="A2320" t="str">
            <v>06.020.313-0</v>
          </cell>
          <cell r="B2320">
            <v>114.35</v>
          </cell>
        </row>
        <row r="2321">
          <cell r="A2321" t="str">
            <v>06.020.314-0</v>
          </cell>
          <cell r="B2321">
            <v>130.72</v>
          </cell>
        </row>
        <row r="2322">
          <cell r="A2322" t="str">
            <v>06.020.315-0</v>
          </cell>
          <cell r="B2322">
            <v>148.41999999999999</v>
          </cell>
        </row>
        <row r="2323">
          <cell r="A2323" t="str">
            <v>06.020.316-0</v>
          </cell>
          <cell r="B2323">
            <v>164.8</v>
          </cell>
        </row>
        <row r="2324">
          <cell r="A2324" t="str">
            <v>06.020.317-0</v>
          </cell>
          <cell r="B2324">
            <v>181.52</v>
          </cell>
        </row>
        <row r="2325">
          <cell r="A2325" t="str">
            <v>06.020.318-0</v>
          </cell>
          <cell r="B2325">
            <v>220.73</v>
          </cell>
        </row>
        <row r="2326">
          <cell r="A2326" t="str">
            <v>06.020.320-0</v>
          </cell>
          <cell r="B2326">
            <v>157.43</v>
          </cell>
        </row>
        <row r="2327">
          <cell r="A2327" t="str">
            <v>06.020.321-0</v>
          </cell>
          <cell r="B2327">
            <v>179.49</v>
          </cell>
        </row>
        <row r="2328">
          <cell r="A2328" t="str">
            <v>06.020.322-0</v>
          </cell>
          <cell r="B2328">
            <v>203.34</v>
          </cell>
        </row>
        <row r="2329">
          <cell r="A2329" t="str">
            <v>06.020.323-0</v>
          </cell>
          <cell r="B2329">
            <v>225.39</v>
          </cell>
        </row>
        <row r="2330">
          <cell r="A2330" t="str">
            <v>06.020.324-0</v>
          </cell>
          <cell r="B2330">
            <v>249.32</v>
          </cell>
        </row>
        <row r="2331">
          <cell r="A2331" t="str">
            <v>06.020.325-0</v>
          </cell>
          <cell r="B2331">
            <v>309.77999999999997</v>
          </cell>
        </row>
        <row r="2332">
          <cell r="A2332" t="str">
            <v>06.020.326-0</v>
          </cell>
          <cell r="B2332">
            <v>354.23</v>
          </cell>
        </row>
        <row r="2333">
          <cell r="A2333" t="str">
            <v>06.020.330-0</v>
          </cell>
          <cell r="B2333">
            <v>283.61</v>
          </cell>
        </row>
        <row r="2334">
          <cell r="A2334" t="str">
            <v>06.020.331-0</v>
          </cell>
          <cell r="B2334">
            <v>322.13</v>
          </cell>
        </row>
        <row r="2335">
          <cell r="A2335" t="str">
            <v>06.020.332-0</v>
          </cell>
          <cell r="B2335">
            <v>397.94</v>
          </cell>
        </row>
        <row r="2336">
          <cell r="A2336" t="str">
            <v>06.020.333-0</v>
          </cell>
          <cell r="B2336">
            <v>487.99</v>
          </cell>
        </row>
        <row r="2337">
          <cell r="A2337" t="str">
            <v>06.020.334-0</v>
          </cell>
          <cell r="B2337">
            <v>561.22</v>
          </cell>
        </row>
        <row r="2338">
          <cell r="A2338" t="str">
            <v>06.020.335-0</v>
          </cell>
          <cell r="B2338">
            <v>647.39</v>
          </cell>
        </row>
        <row r="2339">
          <cell r="A2339" t="str">
            <v>06.020.336-0</v>
          </cell>
          <cell r="B2339">
            <v>719.46</v>
          </cell>
        </row>
        <row r="2340">
          <cell r="A2340" t="str">
            <v>06.020.337-0</v>
          </cell>
          <cell r="B2340">
            <v>809.1</v>
          </cell>
        </row>
        <row r="2341">
          <cell r="A2341" t="str">
            <v>06.020.338-0</v>
          </cell>
          <cell r="B2341">
            <v>955.57</v>
          </cell>
        </row>
        <row r="2342">
          <cell r="A2342" t="str">
            <v>06.020.339-0</v>
          </cell>
          <cell r="B2342">
            <v>1039.3499999999999</v>
          </cell>
        </row>
        <row r="2343">
          <cell r="A2343" t="str">
            <v>06.020.340-0</v>
          </cell>
          <cell r="B2343">
            <v>1184.67</v>
          </cell>
        </row>
        <row r="2344">
          <cell r="A2344" t="str">
            <v>06.020.350-0</v>
          </cell>
          <cell r="B2344">
            <v>680.6</v>
          </cell>
        </row>
        <row r="2345">
          <cell r="A2345" t="str">
            <v>06.020.351-0</v>
          </cell>
          <cell r="B2345">
            <v>778.3</v>
          </cell>
        </row>
        <row r="2346">
          <cell r="A2346" t="str">
            <v>06.020.352-0</v>
          </cell>
          <cell r="B2346">
            <v>892.73</v>
          </cell>
        </row>
        <row r="2347">
          <cell r="A2347" t="str">
            <v>06.020.353-0</v>
          </cell>
          <cell r="B2347">
            <v>988.88</v>
          </cell>
        </row>
        <row r="2348">
          <cell r="A2348" t="str">
            <v>06.020.354-0</v>
          </cell>
          <cell r="B2348">
            <v>1105.33</v>
          </cell>
        </row>
        <row r="2349">
          <cell r="A2349" t="str">
            <v>06.020.355-0</v>
          </cell>
          <cell r="B2349">
            <v>1300.74</v>
          </cell>
        </row>
        <row r="2350">
          <cell r="A2350" t="str">
            <v>06.020.356-0</v>
          </cell>
          <cell r="B2350">
            <v>1622.63</v>
          </cell>
        </row>
        <row r="2351">
          <cell r="A2351" t="str">
            <v>06.020.357-0</v>
          </cell>
          <cell r="B2351">
            <v>1893.24</v>
          </cell>
        </row>
        <row r="2352">
          <cell r="A2352" t="str">
            <v>06.020.358-0</v>
          </cell>
          <cell r="B2352">
            <v>1942.87</v>
          </cell>
        </row>
        <row r="2353">
          <cell r="A2353" t="str">
            <v>06.020.359-0</v>
          </cell>
          <cell r="B2353">
            <v>2155.91</v>
          </cell>
        </row>
        <row r="2354">
          <cell r="A2354" t="str">
            <v>06.020.360-0</v>
          </cell>
          <cell r="B2354">
            <v>2693.33</v>
          </cell>
        </row>
        <row r="2355">
          <cell r="A2355" t="str">
            <v>06.020.370-0</v>
          </cell>
          <cell r="B2355">
            <v>2468.2199999999998</v>
          </cell>
        </row>
        <row r="2356">
          <cell r="A2356" t="str">
            <v>06.020.371-0</v>
          </cell>
          <cell r="B2356">
            <v>2739.32</v>
          </cell>
        </row>
        <row r="2357">
          <cell r="A2357" t="str">
            <v>06.020.372-0</v>
          </cell>
          <cell r="B2357">
            <v>3423.07</v>
          </cell>
        </row>
        <row r="2358">
          <cell r="A2358" t="str">
            <v>06.020.500-0</v>
          </cell>
          <cell r="B2358">
            <v>87.88</v>
          </cell>
        </row>
        <row r="2359">
          <cell r="A2359" t="str">
            <v>06.020.501-0</v>
          </cell>
          <cell r="B2359">
            <v>93.05</v>
          </cell>
        </row>
        <row r="2360">
          <cell r="A2360" t="str">
            <v>06.020.999-0</v>
          </cell>
          <cell r="B2360">
            <v>2278</v>
          </cell>
        </row>
        <row r="2361">
          <cell r="A2361" t="str">
            <v>06.021.010-0</v>
          </cell>
          <cell r="B2361">
            <v>112.85</v>
          </cell>
        </row>
        <row r="2362">
          <cell r="A2362" t="str">
            <v>06.021.011-0</v>
          </cell>
          <cell r="B2362">
            <v>144.74</v>
          </cell>
        </row>
        <row r="2363">
          <cell r="A2363" t="str">
            <v>06.021.012-0</v>
          </cell>
          <cell r="B2363">
            <v>170.09</v>
          </cell>
        </row>
        <row r="2364">
          <cell r="A2364" t="str">
            <v>06.021.013-0</v>
          </cell>
          <cell r="B2364">
            <v>207.02</v>
          </cell>
        </row>
        <row r="2365">
          <cell r="A2365" t="str">
            <v>06.021.014-0</v>
          </cell>
          <cell r="B2365">
            <v>270.45999999999998</v>
          </cell>
        </row>
        <row r="2366">
          <cell r="A2366" t="str">
            <v>06.021.015-0</v>
          </cell>
          <cell r="B2366">
            <v>317</v>
          </cell>
        </row>
        <row r="2367">
          <cell r="A2367" t="str">
            <v>06.021.016-0</v>
          </cell>
          <cell r="B2367">
            <v>379.62</v>
          </cell>
        </row>
        <row r="2368">
          <cell r="A2368" t="str">
            <v>06.021.017-0</v>
          </cell>
          <cell r="B2368">
            <v>351.22</v>
          </cell>
        </row>
        <row r="2369">
          <cell r="A2369" t="str">
            <v>06.021.018-0</v>
          </cell>
          <cell r="B2369">
            <v>460.47</v>
          </cell>
        </row>
        <row r="2370">
          <cell r="A2370" t="str">
            <v>06.021.019-0</v>
          </cell>
          <cell r="B2370">
            <v>544.48</v>
          </cell>
        </row>
        <row r="2371">
          <cell r="A2371" t="str">
            <v>06.021.020-0</v>
          </cell>
          <cell r="B2371">
            <v>696.18</v>
          </cell>
        </row>
        <row r="2372">
          <cell r="A2372" t="str">
            <v>06.021.021-0</v>
          </cell>
          <cell r="B2372">
            <v>782.8</v>
          </cell>
        </row>
        <row r="2373">
          <cell r="A2373" t="str">
            <v>06.021.025-0</v>
          </cell>
          <cell r="B2373">
            <v>253.27</v>
          </cell>
        </row>
        <row r="2374">
          <cell r="A2374" t="str">
            <v>06.021.026-0</v>
          </cell>
          <cell r="B2374">
            <v>325.11</v>
          </cell>
        </row>
        <row r="2375">
          <cell r="A2375" t="str">
            <v>06.021.027-0</v>
          </cell>
          <cell r="B2375">
            <v>433.43</v>
          </cell>
        </row>
        <row r="2376">
          <cell r="A2376" t="str">
            <v>06.021.028-0</v>
          </cell>
          <cell r="B2376">
            <v>526.48</v>
          </cell>
        </row>
        <row r="2377">
          <cell r="A2377" t="str">
            <v>06.021.029-0</v>
          </cell>
          <cell r="B2377">
            <v>844.63</v>
          </cell>
        </row>
        <row r="2378">
          <cell r="A2378" t="str">
            <v>06.021.030-0</v>
          </cell>
          <cell r="B2378">
            <v>840.94</v>
          </cell>
        </row>
        <row r="2379">
          <cell r="A2379" t="str">
            <v>06.021.031-0</v>
          </cell>
          <cell r="B2379">
            <v>1073.3800000000001</v>
          </cell>
        </row>
        <row r="2380">
          <cell r="A2380" t="str">
            <v>06.021.032-0</v>
          </cell>
          <cell r="B2380">
            <v>1173.8599999999999</v>
          </cell>
        </row>
        <row r="2381">
          <cell r="A2381" t="str">
            <v>06.021.033-0</v>
          </cell>
          <cell r="B2381">
            <v>1377.87</v>
          </cell>
        </row>
        <row r="2382">
          <cell r="A2382" t="str">
            <v>06.021.034-0</v>
          </cell>
          <cell r="B2382">
            <v>1770.32</v>
          </cell>
        </row>
        <row r="2383">
          <cell r="A2383" t="str">
            <v>06.021.035-0</v>
          </cell>
          <cell r="B2383">
            <v>2334.84</v>
          </cell>
        </row>
        <row r="2384">
          <cell r="A2384" t="str">
            <v>06.021.036-0</v>
          </cell>
          <cell r="B2384">
            <v>2635.87</v>
          </cell>
        </row>
        <row r="2385">
          <cell r="A2385" t="str">
            <v>06.021.040-0</v>
          </cell>
          <cell r="B2385">
            <v>2282.88</v>
          </cell>
        </row>
        <row r="2386">
          <cell r="A2386" t="str">
            <v>06.021.041-0</v>
          </cell>
          <cell r="B2386">
            <v>5232.9399999999996</v>
          </cell>
        </row>
        <row r="2387">
          <cell r="A2387" t="str">
            <v>06.021.999-0</v>
          </cell>
          <cell r="B2387">
            <v>2240</v>
          </cell>
        </row>
        <row r="2388">
          <cell r="A2388" t="str">
            <v>06.022.010-0</v>
          </cell>
          <cell r="B2388">
            <v>25.05</v>
          </cell>
        </row>
        <row r="2389">
          <cell r="A2389" t="str">
            <v>06.022.999-0</v>
          </cell>
          <cell r="B2389">
            <v>3055</v>
          </cell>
        </row>
        <row r="2390">
          <cell r="A2390" t="str">
            <v>06.030.001-0</v>
          </cell>
          <cell r="B2390">
            <v>18.05</v>
          </cell>
        </row>
        <row r="2391">
          <cell r="A2391" t="str">
            <v>06.030.999-0</v>
          </cell>
          <cell r="B2391">
            <v>5254</v>
          </cell>
        </row>
        <row r="2392">
          <cell r="A2392" t="str">
            <v>06.031.031-0</v>
          </cell>
          <cell r="B2392">
            <v>498.51</v>
          </cell>
        </row>
        <row r="2393">
          <cell r="A2393" t="str">
            <v>06.031.032-0</v>
          </cell>
          <cell r="B2393">
            <v>653.47</v>
          </cell>
        </row>
        <row r="2394">
          <cell r="A2394" t="str">
            <v>06.031.035-0</v>
          </cell>
          <cell r="B2394">
            <v>818.26</v>
          </cell>
        </row>
        <row r="2395">
          <cell r="A2395" t="str">
            <v>06.031.039-0</v>
          </cell>
          <cell r="B2395">
            <v>973.22</v>
          </cell>
        </row>
        <row r="2396">
          <cell r="A2396" t="str">
            <v>06.031.041-0</v>
          </cell>
          <cell r="B2396">
            <v>1069.72</v>
          </cell>
        </row>
        <row r="2397">
          <cell r="A2397" t="str">
            <v>06.031.043-0</v>
          </cell>
          <cell r="B2397">
            <v>1224.68</v>
          </cell>
        </row>
        <row r="2398">
          <cell r="A2398" t="str">
            <v>06.031.095-0</v>
          </cell>
          <cell r="B2398">
            <v>1377.83</v>
          </cell>
        </row>
        <row r="2399">
          <cell r="A2399" t="str">
            <v>06.031.098-0</v>
          </cell>
          <cell r="B2399">
            <v>612.01</v>
          </cell>
        </row>
        <row r="2400">
          <cell r="A2400" t="str">
            <v>06.031.100-0</v>
          </cell>
          <cell r="B2400">
            <v>816.09</v>
          </cell>
        </row>
        <row r="2401">
          <cell r="A2401" t="str">
            <v>06.031.105-0</v>
          </cell>
          <cell r="B2401">
            <v>1016.01</v>
          </cell>
        </row>
        <row r="2402">
          <cell r="A2402" t="str">
            <v>06.031.110-0</v>
          </cell>
          <cell r="B2402">
            <v>1218.3800000000001</v>
          </cell>
        </row>
        <row r="2403">
          <cell r="A2403" t="str">
            <v>06.031.115-0</v>
          </cell>
          <cell r="B2403">
            <v>1339.9</v>
          </cell>
        </row>
        <row r="2404">
          <cell r="A2404" t="str">
            <v>06.031.120-0</v>
          </cell>
          <cell r="B2404">
            <v>1423.8</v>
          </cell>
        </row>
        <row r="2405">
          <cell r="A2405" t="str">
            <v>06.031.125-0</v>
          </cell>
          <cell r="B2405">
            <v>1604.05</v>
          </cell>
        </row>
        <row r="2406">
          <cell r="A2406" t="str">
            <v>06.031.130-0</v>
          </cell>
          <cell r="B2406">
            <v>1717.1</v>
          </cell>
        </row>
        <row r="2407">
          <cell r="A2407" t="str">
            <v>06.031.135-0</v>
          </cell>
          <cell r="B2407">
            <v>2066.42</v>
          </cell>
        </row>
        <row r="2408">
          <cell r="A2408" t="str">
            <v>06.031.255-0</v>
          </cell>
          <cell r="B2408">
            <v>1348.98</v>
          </cell>
        </row>
        <row r="2409">
          <cell r="A2409" t="str">
            <v>06.031.260-0</v>
          </cell>
          <cell r="B2409">
            <v>1484.29</v>
          </cell>
        </row>
        <row r="2410">
          <cell r="A2410" t="str">
            <v>06.031.265-0</v>
          </cell>
          <cell r="B2410">
            <v>1701.36</v>
          </cell>
        </row>
        <row r="2411">
          <cell r="A2411" t="str">
            <v>06.031.270-0</v>
          </cell>
          <cell r="B2411">
            <v>1917.34</v>
          </cell>
        </row>
        <row r="2412">
          <cell r="A2412" t="str">
            <v>06.031.275-0</v>
          </cell>
          <cell r="B2412">
            <v>2048.13</v>
          </cell>
        </row>
        <row r="2413">
          <cell r="A2413" t="str">
            <v>06.031.280-0</v>
          </cell>
          <cell r="B2413">
            <v>2260.8000000000002</v>
          </cell>
        </row>
        <row r="2414">
          <cell r="A2414" t="str">
            <v>06.031.283-0</v>
          </cell>
          <cell r="B2414">
            <v>2757.38</v>
          </cell>
        </row>
        <row r="2415">
          <cell r="A2415" t="str">
            <v>06.031.410-0</v>
          </cell>
          <cell r="B2415">
            <v>1582.68</v>
          </cell>
        </row>
        <row r="2416">
          <cell r="A2416" t="str">
            <v>06.031.415-0</v>
          </cell>
          <cell r="B2416">
            <v>1815.03</v>
          </cell>
        </row>
        <row r="2417">
          <cell r="A2417" t="str">
            <v>06.031.425-0</v>
          </cell>
          <cell r="B2417">
            <v>2279.73</v>
          </cell>
        </row>
        <row r="2418">
          <cell r="A2418" t="str">
            <v>06.031.430-0</v>
          </cell>
          <cell r="B2418">
            <v>2660.11</v>
          </cell>
        </row>
        <row r="2419">
          <cell r="A2419" t="str">
            <v>06.031.435-0</v>
          </cell>
          <cell r="B2419">
            <v>3107.42</v>
          </cell>
        </row>
        <row r="2420">
          <cell r="A2420" t="str">
            <v>06.031.440-0</v>
          </cell>
          <cell r="B2420">
            <v>3559.25</v>
          </cell>
        </row>
        <row r="2421">
          <cell r="A2421" t="str">
            <v>06.031.445-0</v>
          </cell>
          <cell r="B2421">
            <v>3713.42</v>
          </cell>
        </row>
        <row r="2422">
          <cell r="A2422" t="str">
            <v>06.031.450-0</v>
          </cell>
          <cell r="B2422">
            <v>4132.17</v>
          </cell>
        </row>
        <row r="2423">
          <cell r="A2423" t="str">
            <v>06.031.455-0</v>
          </cell>
          <cell r="B2423">
            <v>4792.28</v>
          </cell>
        </row>
        <row r="2424">
          <cell r="A2424" t="str">
            <v>06.031.465-0</v>
          </cell>
          <cell r="B2424">
            <v>5196.42</v>
          </cell>
        </row>
        <row r="2425">
          <cell r="A2425" t="str">
            <v>06.031.475-0</v>
          </cell>
          <cell r="B2425">
            <v>6000.81</v>
          </cell>
        </row>
        <row r="2426">
          <cell r="A2426" t="str">
            <v>06.031.610-0</v>
          </cell>
          <cell r="B2426">
            <v>3170.66</v>
          </cell>
        </row>
        <row r="2427">
          <cell r="A2427" t="str">
            <v>06.031.620-0</v>
          </cell>
          <cell r="B2427">
            <v>3705.1</v>
          </cell>
        </row>
        <row r="2428">
          <cell r="A2428" t="str">
            <v>06.031.630-0</v>
          </cell>
          <cell r="B2428">
            <v>4248.34</v>
          </cell>
        </row>
        <row r="2429">
          <cell r="A2429" t="str">
            <v>06.031.640-0</v>
          </cell>
          <cell r="B2429">
            <v>5055.45</v>
          </cell>
        </row>
        <row r="2430">
          <cell r="A2430" t="str">
            <v>06.031.650-0</v>
          </cell>
          <cell r="B2430">
            <v>5627.68</v>
          </cell>
        </row>
        <row r="2431">
          <cell r="A2431" t="str">
            <v>06.031.660-0</v>
          </cell>
          <cell r="B2431">
            <v>6766.21</v>
          </cell>
        </row>
        <row r="2432">
          <cell r="A2432" t="str">
            <v>06.031.675-0</v>
          </cell>
          <cell r="B2432">
            <v>7345.77</v>
          </cell>
        </row>
        <row r="2433">
          <cell r="A2433" t="str">
            <v>06.031.690-0</v>
          </cell>
          <cell r="B2433">
            <v>8332.5300000000007</v>
          </cell>
        </row>
        <row r="2434">
          <cell r="A2434" t="str">
            <v>06.031.700-0</v>
          </cell>
          <cell r="B2434">
            <v>9441.85</v>
          </cell>
        </row>
        <row r="2435">
          <cell r="A2435" t="str">
            <v>06.031.750-0</v>
          </cell>
          <cell r="B2435">
            <v>11787.43</v>
          </cell>
        </row>
        <row r="2436">
          <cell r="A2436" t="str">
            <v>06.031.895-0</v>
          </cell>
          <cell r="B2436">
            <v>10416.870000000001</v>
          </cell>
        </row>
        <row r="2437">
          <cell r="A2437" t="str">
            <v>06.031.897-0</v>
          </cell>
          <cell r="B2437">
            <v>11582.11</v>
          </cell>
        </row>
        <row r="2438">
          <cell r="A2438" t="str">
            <v>06.031.898-0</v>
          </cell>
          <cell r="B2438">
            <v>14447.92</v>
          </cell>
        </row>
        <row r="2439">
          <cell r="A2439" t="str">
            <v>06.031.999-0</v>
          </cell>
          <cell r="B2439">
            <v>4037</v>
          </cell>
        </row>
        <row r="2440">
          <cell r="A2440" t="str">
            <v>06.032.999-0</v>
          </cell>
          <cell r="B2440">
            <v>4187</v>
          </cell>
        </row>
        <row r="2441">
          <cell r="A2441" t="str">
            <v>06.033.010-0</v>
          </cell>
          <cell r="B2441">
            <v>65.55</v>
          </cell>
        </row>
        <row r="2442">
          <cell r="A2442" t="str">
            <v>06.033.020-0</v>
          </cell>
          <cell r="B2442">
            <v>90.87</v>
          </cell>
        </row>
        <row r="2443">
          <cell r="A2443" t="str">
            <v>06.033.030-0</v>
          </cell>
          <cell r="B2443">
            <v>78.94</v>
          </cell>
        </row>
        <row r="2444">
          <cell r="A2444" t="str">
            <v>06.033.999-0</v>
          </cell>
          <cell r="B2444">
            <v>6546</v>
          </cell>
        </row>
        <row r="2445">
          <cell r="A2445" t="str">
            <v>06.034.031-0</v>
          </cell>
          <cell r="B2445">
            <v>493.11</v>
          </cell>
        </row>
        <row r="2446">
          <cell r="A2446" t="str">
            <v>06.034.032-0</v>
          </cell>
          <cell r="B2446">
            <v>646.4</v>
          </cell>
        </row>
        <row r="2447">
          <cell r="A2447" t="str">
            <v>06.034.035-0</v>
          </cell>
          <cell r="B2447">
            <v>809.41</v>
          </cell>
        </row>
        <row r="2448">
          <cell r="A2448" t="str">
            <v>06.034.039-0</v>
          </cell>
          <cell r="B2448">
            <v>962.69</v>
          </cell>
        </row>
        <row r="2449">
          <cell r="A2449" t="str">
            <v>06.034.041-0</v>
          </cell>
          <cell r="B2449">
            <v>1031.68</v>
          </cell>
        </row>
        <row r="2450">
          <cell r="A2450" t="str">
            <v>06.034.043-0</v>
          </cell>
          <cell r="B2450">
            <v>1181.1300000000001</v>
          </cell>
        </row>
        <row r="2451">
          <cell r="A2451" t="str">
            <v>06.034.098-0</v>
          </cell>
          <cell r="B2451">
            <v>567.79</v>
          </cell>
        </row>
        <row r="2452">
          <cell r="A2452" t="str">
            <v>06.034.100-0</v>
          </cell>
          <cell r="B2452">
            <v>757.13</v>
          </cell>
        </row>
        <row r="2453">
          <cell r="A2453" t="str">
            <v>06.034.105-0</v>
          </cell>
          <cell r="B2453">
            <v>942.61</v>
          </cell>
        </row>
        <row r="2454">
          <cell r="A2454" t="str">
            <v>06.034.110-0</v>
          </cell>
          <cell r="B2454">
            <v>1130.3599999999999</v>
          </cell>
        </row>
        <row r="2455">
          <cell r="A2455" t="str">
            <v>06.034.115-0</v>
          </cell>
          <cell r="B2455">
            <v>1243.0999999999999</v>
          </cell>
        </row>
        <row r="2456">
          <cell r="A2456" t="str">
            <v>06.034.120-0</v>
          </cell>
          <cell r="B2456">
            <v>1369.31</v>
          </cell>
        </row>
        <row r="2457">
          <cell r="A2457" t="str">
            <v>06.034.125-0</v>
          </cell>
          <cell r="B2457">
            <v>1542.66</v>
          </cell>
        </row>
        <row r="2458">
          <cell r="A2458" t="str">
            <v>06.034.130-0</v>
          </cell>
          <cell r="B2458">
            <v>1728.88</v>
          </cell>
        </row>
        <row r="2459">
          <cell r="A2459" t="str">
            <v>06.034.135-0</v>
          </cell>
          <cell r="B2459">
            <v>2080.6</v>
          </cell>
        </row>
        <row r="2460">
          <cell r="A2460" t="str">
            <v>06.034.255-0</v>
          </cell>
          <cell r="B2460">
            <v>1294.05</v>
          </cell>
        </row>
        <row r="2461">
          <cell r="A2461" t="str">
            <v>06.034.260-0</v>
          </cell>
          <cell r="B2461">
            <v>1423.86</v>
          </cell>
        </row>
        <row r="2462">
          <cell r="A2462" t="str">
            <v>06.034.265-0</v>
          </cell>
          <cell r="B2462">
            <v>1632.09</v>
          </cell>
        </row>
        <row r="2463">
          <cell r="A2463" t="str">
            <v>06.034.270-0</v>
          </cell>
          <cell r="B2463">
            <v>1839.27</v>
          </cell>
        </row>
        <row r="2464">
          <cell r="A2464" t="str">
            <v>06.034.275-0</v>
          </cell>
          <cell r="B2464">
            <v>1899.68</v>
          </cell>
        </row>
        <row r="2465">
          <cell r="A2465" t="str">
            <v>06.034.280-0</v>
          </cell>
          <cell r="B2465">
            <v>2189.87</v>
          </cell>
        </row>
        <row r="2466">
          <cell r="A2466" t="str">
            <v>06.034.283-0</v>
          </cell>
          <cell r="B2466">
            <v>2670.87</v>
          </cell>
        </row>
        <row r="2467">
          <cell r="A2467" t="str">
            <v>06.034.410-0</v>
          </cell>
          <cell r="B2467">
            <v>1565.6</v>
          </cell>
        </row>
        <row r="2468">
          <cell r="A2468" t="str">
            <v>06.034.415-0</v>
          </cell>
          <cell r="B2468">
            <v>1795.44</v>
          </cell>
        </row>
        <row r="2469">
          <cell r="A2469" t="str">
            <v>06.034.425-0</v>
          </cell>
          <cell r="B2469">
            <v>2255.13</v>
          </cell>
        </row>
        <row r="2470">
          <cell r="A2470" t="str">
            <v>06.034.430-0</v>
          </cell>
          <cell r="B2470">
            <v>2581.08</v>
          </cell>
        </row>
        <row r="2471">
          <cell r="A2471" t="str">
            <v>06.034.435-0</v>
          </cell>
          <cell r="B2471">
            <v>3015.1</v>
          </cell>
        </row>
        <row r="2472">
          <cell r="A2472" t="str">
            <v>06.034.440-0</v>
          </cell>
          <cell r="B2472">
            <v>3453.51</v>
          </cell>
        </row>
        <row r="2473">
          <cell r="A2473" t="str">
            <v>06.034.445-0</v>
          </cell>
          <cell r="B2473">
            <v>3755.93</v>
          </cell>
        </row>
        <row r="2474">
          <cell r="A2474" t="str">
            <v>06.034.450-0</v>
          </cell>
          <cell r="B2474">
            <v>4179.4799999999996</v>
          </cell>
        </row>
        <row r="2475">
          <cell r="A2475" t="str">
            <v>06.034.455-0</v>
          </cell>
          <cell r="B2475">
            <v>4817.8599999999997</v>
          </cell>
        </row>
        <row r="2476">
          <cell r="A2476" t="str">
            <v>06.034.465-0</v>
          </cell>
          <cell r="B2476">
            <v>5224.1499999999996</v>
          </cell>
        </row>
        <row r="2477">
          <cell r="A2477" t="str">
            <v>06.034.475-0</v>
          </cell>
          <cell r="B2477">
            <v>6032.84</v>
          </cell>
        </row>
        <row r="2478">
          <cell r="A2478" t="str">
            <v>06.034.610-0</v>
          </cell>
          <cell r="B2478">
            <v>3737.45</v>
          </cell>
        </row>
        <row r="2479">
          <cell r="A2479" t="str">
            <v>06.034.620-0</v>
          </cell>
          <cell r="B2479">
            <v>4367.42</v>
          </cell>
        </row>
        <row r="2480">
          <cell r="A2480" t="str">
            <v>06.034.630-0</v>
          </cell>
          <cell r="B2480">
            <v>5007.78</v>
          </cell>
        </row>
        <row r="2481">
          <cell r="A2481" t="str">
            <v>06.034.640-0</v>
          </cell>
          <cell r="B2481">
            <v>5162.71</v>
          </cell>
        </row>
        <row r="2482">
          <cell r="A2482" t="str">
            <v>06.034.650-0</v>
          </cell>
          <cell r="B2482">
            <v>5747.08</v>
          </cell>
        </row>
        <row r="2483">
          <cell r="A2483" t="str">
            <v>06.034.660-0</v>
          </cell>
          <cell r="B2483">
            <v>6909.77</v>
          </cell>
        </row>
        <row r="2484">
          <cell r="A2484" t="str">
            <v>06.034.675-0</v>
          </cell>
          <cell r="B2484">
            <v>7984.73</v>
          </cell>
        </row>
        <row r="2485">
          <cell r="A2485" t="str">
            <v>06.034.690-0</v>
          </cell>
          <cell r="B2485">
            <v>9057.33</v>
          </cell>
        </row>
        <row r="2486">
          <cell r="A2486" t="str">
            <v>06.034.705-0</v>
          </cell>
          <cell r="B2486">
            <v>9675.3700000000008</v>
          </cell>
        </row>
        <row r="2487">
          <cell r="A2487" t="str">
            <v>06.034.730-0</v>
          </cell>
          <cell r="B2487">
            <v>12078.96</v>
          </cell>
        </row>
        <row r="2488">
          <cell r="A2488" t="str">
            <v>06.034.895-0</v>
          </cell>
          <cell r="B2488">
            <v>10416.870000000001</v>
          </cell>
        </row>
        <row r="2489">
          <cell r="A2489" t="str">
            <v>06.034.897-0</v>
          </cell>
          <cell r="B2489">
            <v>11582.11</v>
          </cell>
        </row>
        <row r="2490">
          <cell r="A2490" t="str">
            <v>06.034.898-0</v>
          </cell>
          <cell r="B2490">
            <v>14477.52</v>
          </cell>
        </row>
        <row r="2491">
          <cell r="A2491" t="str">
            <v>06.034.999-0</v>
          </cell>
          <cell r="B2491">
            <v>4457</v>
          </cell>
        </row>
        <row r="2492">
          <cell r="A2492" t="str">
            <v>06.040.999-0</v>
          </cell>
          <cell r="B2492">
            <v>2755</v>
          </cell>
        </row>
        <row r="2493">
          <cell r="A2493" t="str">
            <v>06.042.999-0</v>
          </cell>
          <cell r="B2493">
            <v>6397</v>
          </cell>
        </row>
        <row r="2494">
          <cell r="A2494" t="str">
            <v>06.043.010-0</v>
          </cell>
          <cell r="B2494">
            <v>66.349999999999994</v>
          </cell>
        </row>
        <row r="2495">
          <cell r="A2495" t="str">
            <v>06.043.020-0</v>
          </cell>
          <cell r="B2495">
            <v>91.67</v>
          </cell>
        </row>
        <row r="2496">
          <cell r="A2496" t="str">
            <v>06.043.030-0</v>
          </cell>
          <cell r="B2496">
            <v>79.739999999999995</v>
          </cell>
        </row>
        <row r="2497">
          <cell r="A2497" t="str">
            <v>06.043.999-0</v>
          </cell>
          <cell r="B2497">
            <v>6393</v>
          </cell>
        </row>
        <row r="2498">
          <cell r="A2498" t="str">
            <v>06.061.105-0</v>
          </cell>
          <cell r="B2498">
            <v>16.13</v>
          </cell>
        </row>
        <row r="2499">
          <cell r="A2499" t="str">
            <v>06.061.110-0</v>
          </cell>
          <cell r="B2499">
            <v>26.37</v>
          </cell>
        </row>
        <row r="2500">
          <cell r="A2500" t="str">
            <v>06.061.115-0</v>
          </cell>
          <cell r="B2500">
            <v>52.47</v>
          </cell>
        </row>
        <row r="2501">
          <cell r="A2501" t="str">
            <v>06.061.120-0</v>
          </cell>
          <cell r="B2501">
            <v>123.17</v>
          </cell>
        </row>
        <row r="2502">
          <cell r="A2502" t="str">
            <v>06.061.150-0</v>
          </cell>
          <cell r="B2502">
            <v>10.58</v>
          </cell>
        </row>
        <row r="2503">
          <cell r="A2503" t="str">
            <v>06.061.155-0</v>
          </cell>
          <cell r="B2503">
            <v>15.68</v>
          </cell>
        </row>
        <row r="2504">
          <cell r="A2504" t="str">
            <v>06.061.160-0</v>
          </cell>
          <cell r="B2504">
            <v>23.31</v>
          </cell>
        </row>
        <row r="2505">
          <cell r="A2505" t="str">
            <v>06.061.165-0</v>
          </cell>
          <cell r="B2505">
            <v>82.47</v>
          </cell>
        </row>
        <row r="2506">
          <cell r="A2506" t="str">
            <v>06.061.999-0</v>
          </cell>
          <cell r="B2506">
            <v>2219</v>
          </cell>
        </row>
        <row r="2507">
          <cell r="A2507" t="str">
            <v>06.062.001-0</v>
          </cell>
          <cell r="B2507">
            <v>29950.23</v>
          </cell>
        </row>
        <row r="2508">
          <cell r="A2508" t="str">
            <v>06.062.002-0</v>
          </cell>
          <cell r="B2508">
            <v>49380.72</v>
          </cell>
        </row>
        <row r="2509">
          <cell r="A2509" t="str">
            <v>06.062.999-0</v>
          </cell>
          <cell r="B2509">
            <v>3346</v>
          </cell>
        </row>
        <row r="2510">
          <cell r="A2510" t="str">
            <v>06.063.005-0</v>
          </cell>
          <cell r="B2510">
            <v>729.9</v>
          </cell>
        </row>
        <row r="2511">
          <cell r="A2511" t="str">
            <v>06.063.006-0</v>
          </cell>
          <cell r="B2511">
            <v>875.22</v>
          </cell>
        </row>
        <row r="2512">
          <cell r="A2512" t="str">
            <v>06.063.007-0</v>
          </cell>
          <cell r="B2512">
            <v>1135.31</v>
          </cell>
        </row>
        <row r="2513">
          <cell r="A2513" t="str">
            <v>06.063.999-0</v>
          </cell>
          <cell r="B2513">
            <v>3284</v>
          </cell>
        </row>
        <row r="2514">
          <cell r="A2514" t="str">
            <v>06.064.999-0</v>
          </cell>
          <cell r="B2514">
            <v>3113</v>
          </cell>
        </row>
        <row r="2515">
          <cell r="A2515" t="str">
            <v>06.065.010-0</v>
          </cell>
          <cell r="B2515">
            <v>2538.1</v>
          </cell>
        </row>
        <row r="2516">
          <cell r="A2516" t="str">
            <v>06.065.011-0</v>
          </cell>
          <cell r="B2516">
            <v>2770.25</v>
          </cell>
        </row>
        <row r="2517">
          <cell r="A2517" t="str">
            <v>06.065.999-0</v>
          </cell>
          <cell r="B2517">
            <v>2398</v>
          </cell>
        </row>
        <row r="2518">
          <cell r="A2518" t="str">
            <v>06.066.015-0</v>
          </cell>
          <cell r="B2518">
            <v>407.24</v>
          </cell>
        </row>
        <row r="2519">
          <cell r="A2519" t="str">
            <v>06.066.020-0</v>
          </cell>
          <cell r="B2519">
            <v>405.51</v>
          </cell>
        </row>
        <row r="2520">
          <cell r="A2520" t="str">
            <v>06.066.999-0</v>
          </cell>
          <cell r="B2520">
            <v>2352</v>
          </cell>
        </row>
        <row r="2521">
          <cell r="A2521" t="str">
            <v>06.068.999-0</v>
          </cell>
          <cell r="B2521">
            <v>1577</v>
          </cell>
        </row>
        <row r="2522">
          <cell r="A2522" t="str">
            <v>06.069.010-0</v>
          </cell>
          <cell r="B2522">
            <v>5.38</v>
          </cell>
        </row>
        <row r="2523">
          <cell r="A2523" t="str">
            <v>06.069.015-0</v>
          </cell>
          <cell r="B2523">
            <v>8.9</v>
          </cell>
        </row>
        <row r="2524">
          <cell r="A2524" t="str">
            <v>06.069.020-0</v>
          </cell>
          <cell r="B2524">
            <v>6.81</v>
          </cell>
        </row>
        <row r="2525">
          <cell r="A2525" t="str">
            <v>06.069.025-0</v>
          </cell>
          <cell r="B2525">
            <v>11.74</v>
          </cell>
        </row>
        <row r="2526">
          <cell r="A2526" t="str">
            <v>06.069.030-0</v>
          </cell>
          <cell r="B2526">
            <v>7.23</v>
          </cell>
        </row>
        <row r="2527">
          <cell r="A2527" t="str">
            <v>06.069.035-0</v>
          </cell>
          <cell r="B2527">
            <v>13.64</v>
          </cell>
        </row>
        <row r="2528">
          <cell r="A2528" t="str">
            <v>06.069.040-0</v>
          </cell>
          <cell r="B2528">
            <v>10.23</v>
          </cell>
        </row>
        <row r="2529">
          <cell r="A2529" t="str">
            <v>06.069.045-0</v>
          </cell>
          <cell r="B2529">
            <v>18.32</v>
          </cell>
        </row>
        <row r="2530">
          <cell r="A2530" t="str">
            <v>06.069.050-0</v>
          </cell>
          <cell r="B2530">
            <v>12.16</v>
          </cell>
        </row>
        <row r="2531">
          <cell r="A2531" t="str">
            <v>06.069.055-0</v>
          </cell>
          <cell r="B2531">
            <v>22.15</v>
          </cell>
        </row>
        <row r="2532">
          <cell r="A2532" t="str">
            <v>06.069.999-0</v>
          </cell>
          <cell r="B2532">
            <v>2317</v>
          </cell>
        </row>
        <row r="2533">
          <cell r="A2533" t="str">
            <v>06.070.999-0</v>
          </cell>
          <cell r="B2533">
            <v>2549</v>
          </cell>
        </row>
        <row r="2534">
          <cell r="A2534" t="str">
            <v>06.072.001-0</v>
          </cell>
          <cell r="B2534">
            <v>167.81</v>
          </cell>
        </row>
        <row r="2535">
          <cell r="A2535" t="str">
            <v>06.072.003-0</v>
          </cell>
          <cell r="B2535">
            <v>202.31</v>
          </cell>
        </row>
        <row r="2536">
          <cell r="A2536" t="str">
            <v>06.072.999-0</v>
          </cell>
          <cell r="B2536">
            <v>2422</v>
          </cell>
        </row>
        <row r="2537">
          <cell r="A2537" t="str">
            <v>06.075.010-0</v>
          </cell>
          <cell r="B2537">
            <v>211.42</v>
          </cell>
        </row>
        <row r="2538">
          <cell r="A2538" t="str">
            <v>06.075.012-0</v>
          </cell>
          <cell r="B2538">
            <v>244.81</v>
          </cell>
        </row>
        <row r="2539">
          <cell r="A2539" t="str">
            <v>06.075.999-0</v>
          </cell>
          <cell r="B2539">
            <v>2137</v>
          </cell>
        </row>
        <row r="2540">
          <cell r="A2540" t="str">
            <v>06.076.005-0</v>
          </cell>
          <cell r="B2540">
            <v>183.56</v>
          </cell>
        </row>
        <row r="2541">
          <cell r="A2541" t="str">
            <v>06.076.010-0</v>
          </cell>
          <cell r="B2541">
            <v>230.66</v>
          </cell>
        </row>
        <row r="2542">
          <cell r="A2542" t="str">
            <v>06.076.015-0</v>
          </cell>
          <cell r="B2542">
            <v>192.28</v>
          </cell>
        </row>
        <row r="2543">
          <cell r="A2543" t="str">
            <v>06.076.020-0</v>
          </cell>
          <cell r="B2543">
            <v>75.67</v>
          </cell>
        </row>
        <row r="2544">
          <cell r="A2544" t="str">
            <v>06.076.025-0</v>
          </cell>
          <cell r="B2544">
            <v>65.89</v>
          </cell>
        </row>
        <row r="2545">
          <cell r="A2545" t="str">
            <v>06.076.999-0</v>
          </cell>
          <cell r="B2545">
            <v>2325</v>
          </cell>
        </row>
        <row r="2546">
          <cell r="A2546" t="str">
            <v>06.077.005-0</v>
          </cell>
          <cell r="B2546">
            <v>226.06</v>
          </cell>
        </row>
        <row r="2547">
          <cell r="A2547" t="str">
            <v>06.077.010-0</v>
          </cell>
          <cell r="B2547">
            <v>273.16000000000003</v>
          </cell>
        </row>
        <row r="2548">
          <cell r="A2548" t="str">
            <v>06.077.015-0</v>
          </cell>
          <cell r="B2548">
            <v>234.78</v>
          </cell>
        </row>
        <row r="2549">
          <cell r="A2549" t="str">
            <v>06.077.020-0</v>
          </cell>
          <cell r="B2549">
            <v>88.42</v>
          </cell>
        </row>
        <row r="2550">
          <cell r="A2550" t="str">
            <v>06.077.025-0</v>
          </cell>
          <cell r="B2550">
            <v>75.66</v>
          </cell>
        </row>
        <row r="2551">
          <cell r="A2551" t="str">
            <v>06.077.999-0</v>
          </cell>
          <cell r="B2551">
            <v>2125</v>
          </cell>
        </row>
        <row r="2552">
          <cell r="A2552" t="str">
            <v>06.081.010-0</v>
          </cell>
          <cell r="B2552">
            <v>32.700000000000003</v>
          </cell>
        </row>
        <row r="2553">
          <cell r="A2553" t="str">
            <v>06.081.999-0</v>
          </cell>
          <cell r="B2553">
            <v>2091</v>
          </cell>
        </row>
        <row r="2554">
          <cell r="A2554" t="str">
            <v>06.082.010-0</v>
          </cell>
          <cell r="B2554">
            <v>10.44</v>
          </cell>
        </row>
        <row r="2555">
          <cell r="A2555" t="str">
            <v>06.082.015-0</v>
          </cell>
          <cell r="B2555">
            <v>12.41</v>
          </cell>
        </row>
        <row r="2556">
          <cell r="A2556" t="str">
            <v>06.082.020-0</v>
          </cell>
          <cell r="B2556">
            <v>14.92</v>
          </cell>
        </row>
        <row r="2557">
          <cell r="A2557" t="str">
            <v>06.082.050-0</v>
          </cell>
          <cell r="B2557">
            <v>6.17</v>
          </cell>
        </row>
        <row r="2558">
          <cell r="A2558" t="str">
            <v>06.082.053-0</v>
          </cell>
          <cell r="B2558">
            <v>7.18</v>
          </cell>
        </row>
        <row r="2559">
          <cell r="A2559" t="str">
            <v>06.082.055-0</v>
          </cell>
          <cell r="B2559">
            <v>8.06</v>
          </cell>
        </row>
        <row r="2560">
          <cell r="A2560" t="str">
            <v>06.082.070-0</v>
          </cell>
          <cell r="B2560">
            <v>6.57</v>
          </cell>
        </row>
        <row r="2561">
          <cell r="A2561" t="str">
            <v>06.082.075-0</v>
          </cell>
          <cell r="B2561">
            <v>7.39</v>
          </cell>
        </row>
        <row r="2562">
          <cell r="A2562" t="str">
            <v>06.082.999-0</v>
          </cell>
          <cell r="B2562">
            <v>2860</v>
          </cell>
        </row>
        <row r="2563">
          <cell r="A2563" t="str">
            <v>06.084.005-0</v>
          </cell>
          <cell r="B2563">
            <v>45.35</v>
          </cell>
        </row>
        <row r="2564">
          <cell r="A2564" t="str">
            <v>06.084.999-0</v>
          </cell>
          <cell r="B2564">
            <v>2134</v>
          </cell>
        </row>
        <row r="2565">
          <cell r="A2565" t="str">
            <v>06.085.010-0</v>
          </cell>
          <cell r="B2565">
            <v>3.54</v>
          </cell>
        </row>
        <row r="2566">
          <cell r="A2566" t="str">
            <v>06.085.015-0</v>
          </cell>
          <cell r="B2566">
            <v>26.5</v>
          </cell>
        </row>
        <row r="2567">
          <cell r="A2567" t="str">
            <v>06.085.020-0</v>
          </cell>
          <cell r="B2567">
            <v>48.9</v>
          </cell>
        </row>
        <row r="2568">
          <cell r="A2568" t="str">
            <v>06.085.025-0</v>
          </cell>
          <cell r="B2568">
            <v>52.83</v>
          </cell>
        </row>
        <row r="2569">
          <cell r="A2569" t="str">
            <v>06.085.040-0</v>
          </cell>
          <cell r="B2569">
            <v>47.92</v>
          </cell>
        </row>
        <row r="2570">
          <cell r="A2570" t="str">
            <v>06.085.045-0</v>
          </cell>
          <cell r="B2570">
            <v>58.44</v>
          </cell>
        </row>
        <row r="2571">
          <cell r="A2571" t="str">
            <v>06.085.050-1</v>
          </cell>
          <cell r="B2571">
            <v>97.72</v>
          </cell>
        </row>
        <row r="2572">
          <cell r="A2572" t="str">
            <v>06.085.055-0</v>
          </cell>
          <cell r="B2572">
            <v>55.04</v>
          </cell>
        </row>
        <row r="2573">
          <cell r="A2573" t="str">
            <v>06.085.058-0</v>
          </cell>
          <cell r="B2573">
            <v>116.95</v>
          </cell>
        </row>
        <row r="2574">
          <cell r="A2574" t="str">
            <v>06.085.060-0</v>
          </cell>
          <cell r="B2574">
            <v>50.78</v>
          </cell>
        </row>
        <row r="2575">
          <cell r="A2575" t="str">
            <v>06.085.999-0</v>
          </cell>
          <cell r="B2575">
            <v>1908</v>
          </cell>
        </row>
        <row r="2576">
          <cell r="A2576" t="str">
            <v>06.086.010-0</v>
          </cell>
          <cell r="B2576">
            <v>149.66</v>
          </cell>
        </row>
        <row r="2577">
          <cell r="A2577" t="str">
            <v>06.086.999-0</v>
          </cell>
          <cell r="B2577">
            <v>1554</v>
          </cell>
        </row>
        <row r="2578">
          <cell r="A2578" t="str">
            <v>06.087.010-0</v>
          </cell>
          <cell r="B2578">
            <v>418.82</v>
          </cell>
        </row>
        <row r="2579">
          <cell r="A2579" t="str">
            <v>06.087.999-0</v>
          </cell>
          <cell r="B2579">
            <v>2410</v>
          </cell>
        </row>
        <row r="2580">
          <cell r="A2580" t="str">
            <v>06.088.010-0</v>
          </cell>
          <cell r="B2580">
            <v>52.7</v>
          </cell>
        </row>
        <row r="2581">
          <cell r="A2581" t="str">
            <v>06.088.999-0</v>
          </cell>
          <cell r="B2581">
            <v>2089</v>
          </cell>
        </row>
        <row r="2582">
          <cell r="A2582" t="str">
            <v>06.090.010-0</v>
          </cell>
          <cell r="B2582">
            <v>1.73</v>
          </cell>
        </row>
        <row r="2583">
          <cell r="A2583" t="str">
            <v>06.090.999-0</v>
          </cell>
          <cell r="B2583">
            <v>2897</v>
          </cell>
        </row>
        <row r="2584">
          <cell r="A2584" t="str">
            <v>06.100.010-0</v>
          </cell>
          <cell r="B2584">
            <v>4.62</v>
          </cell>
        </row>
        <row r="2585">
          <cell r="A2585" t="str">
            <v>06.100.011-0</v>
          </cell>
          <cell r="B2585">
            <v>6.75</v>
          </cell>
        </row>
        <row r="2586">
          <cell r="A2586" t="str">
            <v>06.100.012-0</v>
          </cell>
          <cell r="B2586">
            <v>8.75</v>
          </cell>
        </row>
        <row r="2587">
          <cell r="A2587" t="str">
            <v>06.100.020-0</v>
          </cell>
          <cell r="B2587">
            <v>7</v>
          </cell>
        </row>
        <row r="2588">
          <cell r="A2588" t="str">
            <v>06.100.030-0</v>
          </cell>
          <cell r="B2588">
            <v>10.39</v>
          </cell>
        </row>
        <row r="2589">
          <cell r="A2589" t="str">
            <v>06.100.040-0</v>
          </cell>
          <cell r="B2589">
            <v>8.89</v>
          </cell>
        </row>
        <row r="2590">
          <cell r="A2590" t="str">
            <v>06.100.050-0</v>
          </cell>
          <cell r="B2590">
            <v>8.89</v>
          </cell>
        </row>
        <row r="2591">
          <cell r="A2591" t="str">
            <v>06.100.051-0</v>
          </cell>
          <cell r="B2591">
            <v>4.7699999999999996</v>
          </cell>
        </row>
        <row r="2592">
          <cell r="A2592" t="str">
            <v>06.100.999-0</v>
          </cell>
          <cell r="B2592">
            <v>933</v>
          </cell>
        </row>
        <row r="2593">
          <cell r="A2593" t="str">
            <v>06.101.001-0</v>
          </cell>
          <cell r="B2593">
            <v>23.84</v>
          </cell>
        </row>
        <row r="2594">
          <cell r="A2594" t="str">
            <v>06.101.999-0</v>
          </cell>
          <cell r="B2594">
            <v>1051</v>
          </cell>
        </row>
        <row r="2595">
          <cell r="A2595" t="str">
            <v>06.105.999-0</v>
          </cell>
          <cell r="B2595">
            <v>3408</v>
          </cell>
        </row>
        <row r="2596">
          <cell r="A2596" t="str">
            <v>06.106.010-0</v>
          </cell>
          <cell r="B2596">
            <v>603.25</v>
          </cell>
        </row>
        <row r="2597">
          <cell r="A2597" t="str">
            <v>06.106.999-0</v>
          </cell>
          <cell r="B2597">
            <v>2917</v>
          </cell>
        </row>
        <row r="2598">
          <cell r="A2598" t="str">
            <v>06.107.999-0</v>
          </cell>
          <cell r="B2598">
            <v>2685</v>
          </cell>
        </row>
        <row r="2599">
          <cell r="A2599" t="str">
            <v>06.108.005-0</v>
          </cell>
          <cell r="B2599">
            <v>596.13</v>
          </cell>
        </row>
        <row r="2600">
          <cell r="A2600" t="str">
            <v>06.108.006-0</v>
          </cell>
          <cell r="B2600">
            <v>715.35</v>
          </cell>
        </row>
        <row r="2601">
          <cell r="A2601" t="str">
            <v>06.108.007-0</v>
          </cell>
          <cell r="B2601">
            <v>894.2</v>
          </cell>
        </row>
        <row r="2602">
          <cell r="A2602" t="str">
            <v>06.108.008-0</v>
          </cell>
          <cell r="B2602">
            <v>1192.27</v>
          </cell>
        </row>
        <row r="2603">
          <cell r="A2603" t="str">
            <v>06.108.009-0</v>
          </cell>
          <cell r="B2603">
            <v>1490.34</v>
          </cell>
        </row>
        <row r="2604">
          <cell r="A2604" t="str">
            <v>06.108.999-0</v>
          </cell>
          <cell r="B2604">
            <v>2006</v>
          </cell>
        </row>
        <row r="2605">
          <cell r="A2605" t="str">
            <v>06.110.001-0</v>
          </cell>
          <cell r="B2605">
            <v>449.41</v>
          </cell>
        </row>
        <row r="2606">
          <cell r="A2606" t="str">
            <v>06.110.999-0</v>
          </cell>
          <cell r="B2606">
            <v>2256</v>
          </cell>
        </row>
        <row r="2607">
          <cell r="A2607" t="str">
            <v>06.115.001-0</v>
          </cell>
          <cell r="B2607">
            <v>126.04</v>
          </cell>
        </row>
        <row r="2608">
          <cell r="A2608" t="str">
            <v>06.115.999-0</v>
          </cell>
          <cell r="B2608">
            <v>2039</v>
          </cell>
        </row>
        <row r="2609">
          <cell r="A2609" t="str">
            <v>06.200.051-0</v>
          </cell>
          <cell r="B2609">
            <v>127.4</v>
          </cell>
        </row>
        <row r="2610">
          <cell r="A2610" t="str">
            <v>06.200.052-0</v>
          </cell>
          <cell r="B2610">
            <v>141.4</v>
          </cell>
        </row>
        <row r="2611">
          <cell r="A2611" t="str">
            <v>06.200.053-0</v>
          </cell>
          <cell r="B2611">
            <v>175</v>
          </cell>
        </row>
        <row r="2612">
          <cell r="A2612" t="str">
            <v>06.200.054-0</v>
          </cell>
          <cell r="B2612">
            <v>217</v>
          </cell>
        </row>
        <row r="2613">
          <cell r="A2613" t="str">
            <v>06.200.055-0</v>
          </cell>
          <cell r="B2613">
            <v>302.39999999999998</v>
          </cell>
        </row>
        <row r="2614">
          <cell r="A2614" t="str">
            <v>06.200.056-0</v>
          </cell>
          <cell r="B2614">
            <v>344.4</v>
          </cell>
        </row>
        <row r="2615">
          <cell r="A2615" t="str">
            <v>06.200.057-0</v>
          </cell>
          <cell r="B2615">
            <v>481.17</v>
          </cell>
        </row>
        <row r="2616">
          <cell r="A2616" t="str">
            <v>06.200.058-0</v>
          </cell>
          <cell r="B2616">
            <v>571.57000000000005</v>
          </cell>
        </row>
        <row r="2617">
          <cell r="A2617" t="str">
            <v>06.200.060-0</v>
          </cell>
          <cell r="B2617">
            <v>735</v>
          </cell>
        </row>
        <row r="2618">
          <cell r="A2618" t="str">
            <v>06.200.062-0</v>
          </cell>
          <cell r="B2618">
            <v>971.6</v>
          </cell>
        </row>
        <row r="2619">
          <cell r="A2619" t="str">
            <v>06.200.064-0</v>
          </cell>
          <cell r="B2619">
            <v>1171.8</v>
          </cell>
        </row>
        <row r="2620">
          <cell r="A2620" t="str">
            <v>06.200.065-0</v>
          </cell>
          <cell r="B2620">
            <v>1234.8</v>
          </cell>
        </row>
        <row r="2621">
          <cell r="A2621" t="str">
            <v>06.200.066-0</v>
          </cell>
          <cell r="B2621">
            <v>1426.6</v>
          </cell>
        </row>
        <row r="2622">
          <cell r="A2622" t="str">
            <v>06.200.067-0</v>
          </cell>
          <cell r="B2622">
            <v>2038.4</v>
          </cell>
        </row>
        <row r="2623">
          <cell r="A2623" t="str">
            <v>06.200.068-0</v>
          </cell>
          <cell r="B2623">
            <v>2882.46</v>
          </cell>
        </row>
        <row r="2624">
          <cell r="A2624" t="str">
            <v>06.200.071-0</v>
          </cell>
          <cell r="B2624">
            <v>161</v>
          </cell>
        </row>
        <row r="2625">
          <cell r="A2625" t="str">
            <v>06.200.072-0</v>
          </cell>
          <cell r="B2625">
            <v>198.8</v>
          </cell>
        </row>
        <row r="2626">
          <cell r="A2626" t="str">
            <v>06.200.073-0</v>
          </cell>
          <cell r="B2626">
            <v>278.60000000000002</v>
          </cell>
        </row>
        <row r="2627">
          <cell r="A2627" t="str">
            <v>06.200.074-0</v>
          </cell>
          <cell r="B2627">
            <v>316.39999999999998</v>
          </cell>
        </row>
        <row r="2628">
          <cell r="A2628" t="str">
            <v>06.200.075-0</v>
          </cell>
          <cell r="B2628">
            <v>394.26</v>
          </cell>
        </row>
        <row r="2629">
          <cell r="A2629" t="str">
            <v>06.200.076-0</v>
          </cell>
          <cell r="B2629">
            <v>472.98</v>
          </cell>
        </row>
        <row r="2630">
          <cell r="A2630" t="str">
            <v>06.200.078-0</v>
          </cell>
          <cell r="B2630">
            <v>642.54999999999995</v>
          </cell>
        </row>
        <row r="2631">
          <cell r="A2631" t="str">
            <v>06.200.080-0</v>
          </cell>
          <cell r="B2631">
            <v>834.56</v>
          </cell>
        </row>
        <row r="2632">
          <cell r="A2632" t="str">
            <v>06.200.081-0</v>
          </cell>
          <cell r="B2632">
            <v>1054.2</v>
          </cell>
        </row>
        <row r="2633">
          <cell r="A2633" t="str">
            <v>06.200.083-0</v>
          </cell>
          <cell r="B2633">
            <v>1129.8</v>
          </cell>
        </row>
        <row r="2634">
          <cell r="A2634" t="str">
            <v>06.200.084-0</v>
          </cell>
          <cell r="B2634">
            <v>1534.13</v>
          </cell>
        </row>
        <row r="2635">
          <cell r="A2635" t="str">
            <v>06.200.085-0</v>
          </cell>
          <cell r="B2635">
            <v>1754.58</v>
          </cell>
        </row>
        <row r="2636">
          <cell r="A2636" t="str">
            <v>06.200.086-0</v>
          </cell>
          <cell r="B2636">
            <v>2375.17</v>
          </cell>
        </row>
        <row r="2637">
          <cell r="A2637" t="str">
            <v>06.200.999-0</v>
          </cell>
          <cell r="B2637">
            <v>3388</v>
          </cell>
        </row>
        <row r="2638">
          <cell r="A2638" t="str">
            <v>06.201.999-0</v>
          </cell>
          <cell r="B2638">
            <v>1918</v>
          </cell>
        </row>
        <row r="2639">
          <cell r="A2639" t="str">
            <v>06.203.999-0</v>
          </cell>
          <cell r="B2639">
            <v>3912</v>
          </cell>
        </row>
        <row r="2640">
          <cell r="A2640" t="str">
            <v>06.205.001-0</v>
          </cell>
          <cell r="B2640">
            <v>176.08</v>
          </cell>
        </row>
        <row r="2641">
          <cell r="A2641" t="str">
            <v>06.205.002-0</v>
          </cell>
          <cell r="B2641">
            <v>204.53</v>
          </cell>
        </row>
        <row r="2642">
          <cell r="A2642" t="str">
            <v>06.205.003-0</v>
          </cell>
          <cell r="B2642">
            <v>269.61</v>
          </cell>
        </row>
        <row r="2643">
          <cell r="A2643" t="str">
            <v>06.205.004-0</v>
          </cell>
          <cell r="B2643">
            <v>386.36</v>
          </cell>
        </row>
        <row r="2644">
          <cell r="A2644" t="str">
            <v>06.205.005-0</v>
          </cell>
          <cell r="B2644">
            <v>480.56</v>
          </cell>
        </row>
        <row r="2645">
          <cell r="A2645" t="str">
            <v>06.205.006-0</v>
          </cell>
          <cell r="B2645">
            <v>614.62</v>
          </cell>
        </row>
        <row r="2646">
          <cell r="A2646" t="str">
            <v>06.205.007-0</v>
          </cell>
          <cell r="B2646">
            <v>763.33</v>
          </cell>
        </row>
        <row r="2647">
          <cell r="A2647" t="str">
            <v>06.205.008-0</v>
          </cell>
          <cell r="B2647">
            <v>945.97</v>
          </cell>
        </row>
        <row r="2648">
          <cell r="A2648" t="str">
            <v>06.205.009-0</v>
          </cell>
          <cell r="B2648">
            <v>1084.55</v>
          </cell>
        </row>
        <row r="2649">
          <cell r="A2649" t="str">
            <v>06.205.010-0</v>
          </cell>
          <cell r="B2649">
            <v>1493.63</v>
          </cell>
        </row>
        <row r="2650">
          <cell r="A2650" t="str">
            <v>06.205.011-0</v>
          </cell>
          <cell r="B2650">
            <v>173.14</v>
          </cell>
        </row>
        <row r="2651">
          <cell r="A2651" t="str">
            <v>06.205.012-0</v>
          </cell>
          <cell r="B2651">
            <v>210.15</v>
          </cell>
        </row>
        <row r="2652">
          <cell r="A2652" t="str">
            <v>06.205.013-0</v>
          </cell>
          <cell r="B2652">
            <v>286.14999999999998</v>
          </cell>
        </row>
        <row r="2653">
          <cell r="A2653" t="str">
            <v>06.205.014-0</v>
          </cell>
          <cell r="B2653">
            <v>409.53</v>
          </cell>
        </row>
        <row r="2654">
          <cell r="A2654" t="str">
            <v>06.205.015-0</v>
          </cell>
          <cell r="B2654">
            <v>512.29</v>
          </cell>
        </row>
        <row r="2655">
          <cell r="A2655" t="str">
            <v>06.205.016-0</v>
          </cell>
          <cell r="B2655">
            <v>660.43</v>
          </cell>
        </row>
        <row r="2656">
          <cell r="A2656" t="str">
            <v>06.205.017-0</v>
          </cell>
          <cell r="B2656">
            <v>839.12</v>
          </cell>
        </row>
        <row r="2657">
          <cell r="A2657" t="str">
            <v>06.205.018-0</v>
          </cell>
          <cell r="B2657">
            <v>1017.21</v>
          </cell>
        </row>
        <row r="2658">
          <cell r="A2658" t="str">
            <v>06.205.019-0</v>
          </cell>
          <cell r="B2658">
            <v>1181.18</v>
          </cell>
        </row>
        <row r="2659">
          <cell r="A2659" t="str">
            <v>06.205.020-0</v>
          </cell>
          <cell r="B2659">
            <v>1574.34</v>
          </cell>
        </row>
        <row r="2660">
          <cell r="A2660" t="str">
            <v>06.205.021-0</v>
          </cell>
          <cell r="B2660">
            <v>195.3</v>
          </cell>
        </row>
        <row r="2661">
          <cell r="A2661" t="str">
            <v>06.205.022-0</v>
          </cell>
          <cell r="B2661">
            <v>267.2</v>
          </cell>
        </row>
        <row r="2662">
          <cell r="A2662" t="str">
            <v>06.205.023-0</v>
          </cell>
          <cell r="B2662">
            <v>335.12</v>
          </cell>
        </row>
        <row r="2663">
          <cell r="A2663" t="str">
            <v>06.205.024-0</v>
          </cell>
          <cell r="B2663">
            <v>450.49</v>
          </cell>
        </row>
        <row r="2664">
          <cell r="A2664" t="str">
            <v>06.205.025-0</v>
          </cell>
          <cell r="B2664">
            <v>579.94000000000005</v>
          </cell>
        </row>
        <row r="2665">
          <cell r="A2665" t="str">
            <v>06.205.026-0</v>
          </cell>
          <cell r="B2665">
            <v>735.95</v>
          </cell>
        </row>
        <row r="2666">
          <cell r="A2666" t="str">
            <v>06.205.027-0</v>
          </cell>
          <cell r="B2666">
            <v>933.53</v>
          </cell>
        </row>
        <row r="2667">
          <cell r="A2667" t="str">
            <v>06.205.028-0</v>
          </cell>
          <cell r="B2667">
            <v>1103</v>
          </cell>
        </row>
        <row r="2668">
          <cell r="A2668" t="str">
            <v>06.205.029-0</v>
          </cell>
          <cell r="B2668">
            <v>1265.3800000000001</v>
          </cell>
        </row>
        <row r="2669">
          <cell r="A2669" t="str">
            <v>06.205.030-0</v>
          </cell>
          <cell r="B2669">
            <v>1707.27</v>
          </cell>
        </row>
        <row r="2670">
          <cell r="A2670" t="str">
            <v>06.205.999-0</v>
          </cell>
          <cell r="B2670">
            <v>179</v>
          </cell>
        </row>
        <row r="2671">
          <cell r="A2671" t="str">
            <v>06.210.999-0</v>
          </cell>
          <cell r="B2671">
            <v>1823</v>
          </cell>
        </row>
        <row r="2672">
          <cell r="A2672" t="str">
            <v>06.212.999-0</v>
          </cell>
          <cell r="B2672">
            <v>1606</v>
          </cell>
        </row>
        <row r="2673">
          <cell r="A2673" t="str">
            <v>06.215.999-0</v>
          </cell>
          <cell r="B2673">
            <v>2712</v>
          </cell>
        </row>
        <row r="2674">
          <cell r="A2674" t="str">
            <v>06.250.001-0</v>
          </cell>
          <cell r="B2674">
            <v>110</v>
          </cell>
        </row>
        <row r="2675">
          <cell r="A2675" t="str">
            <v>06.250.002-0</v>
          </cell>
          <cell r="B2675">
            <v>130</v>
          </cell>
        </row>
        <row r="2676">
          <cell r="A2676" t="str">
            <v>06.250.003-0</v>
          </cell>
          <cell r="B2676">
            <v>151</v>
          </cell>
        </row>
        <row r="2677">
          <cell r="A2677" t="str">
            <v>06.250.004-0</v>
          </cell>
          <cell r="B2677">
            <v>188</v>
          </cell>
        </row>
        <row r="2678">
          <cell r="A2678" t="str">
            <v>06.250.005-0</v>
          </cell>
          <cell r="B2678">
            <v>240</v>
          </cell>
        </row>
        <row r="2679">
          <cell r="A2679" t="str">
            <v>06.250.006-0</v>
          </cell>
          <cell r="B2679">
            <v>391</v>
          </cell>
        </row>
        <row r="2680">
          <cell r="A2680" t="str">
            <v>06.250.007-0</v>
          </cell>
          <cell r="B2680">
            <v>400</v>
          </cell>
        </row>
        <row r="2681">
          <cell r="A2681" t="str">
            <v>06.250.008-0</v>
          </cell>
          <cell r="B2681">
            <v>410</v>
          </cell>
        </row>
        <row r="2682">
          <cell r="A2682" t="str">
            <v>06.250.009-0</v>
          </cell>
          <cell r="B2682">
            <v>660</v>
          </cell>
        </row>
        <row r="2683">
          <cell r="A2683" t="str">
            <v>06.250.999-0</v>
          </cell>
          <cell r="B2683">
            <v>1867</v>
          </cell>
        </row>
        <row r="2684">
          <cell r="A2684" t="str">
            <v>06.251.001-0</v>
          </cell>
          <cell r="B2684">
            <v>36</v>
          </cell>
        </row>
        <row r="2685">
          <cell r="A2685" t="str">
            <v>06.251.002-0</v>
          </cell>
          <cell r="B2685">
            <v>47.03</v>
          </cell>
        </row>
        <row r="2686">
          <cell r="A2686" t="str">
            <v>06.251.003-0</v>
          </cell>
          <cell r="B2686">
            <v>58.52</v>
          </cell>
        </row>
        <row r="2687">
          <cell r="A2687" t="str">
            <v>06.251.004-0</v>
          </cell>
          <cell r="B2687">
            <v>87.78</v>
          </cell>
        </row>
        <row r="2688">
          <cell r="A2688" t="str">
            <v>06.251.005-0</v>
          </cell>
          <cell r="B2688">
            <v>96.14</v>
          </cell>
        </row>
        <row r="2689">
          <cell r="A2689" t="str">
            <v>06.251.006-0</v>
          </cell>
          <cell r="B2689">
            <v>144</v>
          </cell>
        </row>
        <row r="2690">
          <cell r="A2690" t="str">
            <v>06.251.007-0</v>
          </cell>
          <cell r="B2690">
            <v>171</v>
          </cell>
        </row>
        <row r="2691">
          <cell r="A2691" t="str">
            <v>06.251.008-0</v>
          </cell>
          <cell r="B2691">
            <v>275</v>
          </cell>
        </row>
        <row r="2692">
          <cell r="A2692" t="str">
            <v>06.251.009-0</v>
          </cell>
          <cell r="B2692">
            <v>333.36</v>
          </cell>
        </row>
        <row r="2693">
          <cell r="A2693" t="str">
            <v>06.251.010-0</v>
          </cell>
          <cell r="B2693">
            <v>43.2</v>
          </cell>
        </row>
        <row r="2694">
          <cell r="A2694" t="str">
            <v>06.251.011-0</v>
          </cell>
          <cell r="B2694">
            <v>72</v>
          </cell>
        </row>
        <row r="2695">
          <cell r="A2695" t="str">
            <v>06.251.012-0</v>
          </cell>
          <cell r="B2695">
            <v>79.599999999999994</v>
          </cell>
        </row>
        <row r="2696">
          <cell r="A2696" t="str">
            <v>06.251.013-0</v>
          </cell>
          <cell r="B2696">
            <v>112.56</v>
          </cell>
        </row>
        <row r="2697">
          <cell r="A2697" t="str">
            <v>06.251.014-0</v>
          </cell>
          <cell r="B2697">
            <v>130.76</v>
          </cell>
        </row>
        <row r="2698">
          <cell r="A2698" t="str">
            <v>06.251.015-0</v>
          </cell>
          <cell r="B2698">
            <v>160</v>
          </cell>
        </row>
        <row r="2699">
          <cell r="A2699" t="str">
            <v>06.251.016-0</v>
          </cell>
          <cell r="B2699">
            <v>191</v>
          </cell>
        </row>
        <row r="2700">
          <cell r="A2700" t="str">
            <v>06.251.017-0</v>
          </cell>
          <cell r="B2700">
            <v>290</v>
          </cell>
        </row>
        <row r="2701">
          <cell r="A2701" t="str">
            <v>06.251.018-0</v>
          </cell>
          <cell r="B2701">
            <v>388</v>
          </cell>
        </row>
        <row r="2702">
          <cell r="A2702" t="str">
            <v>06.251.019-0</v>
          </cell>
          <cell r="B2702">
            <v>88</v>
          </cell>
        </row>
        <row r="2703">
          <cell r="A2703" t="str">
            <v>06.251.020-0</v>
          </cell>
          <cell r="B2703">
            <v>99</v>
          </cell>
        </row>
        <row r="2704">
          <cell r="A2704" t="str">
            <v>06.251.021-0</v>
          </cell>
          <cell r="B2704">
            <v>122</v>
          </cell>
        </row>
        <row r="2705">
          <cell r="A2705" t="str">
            <v>06.251.022-0</v>
          </cell>
          <cell r="B2705">
            <v>128.80000000000001</v>
          </cell>
        </row>
        <row r="2706">
          <cell r="A2706" t="str">
            <v>06.251.023-0</v>
          </cell>
          <cell r="B2706">
            <v>143.28</v>
          </cell>
        </row>
        <row r="2707">
          <cell r="A2707" t="str">
            <v>06.251.024-0</v>
          </cell>
          <cell r="B2707">
            <v>240</v>
          </cell>
        </row>
        <row r="2708">
          <cell r="A2708" t="str">
            <v>06.251.025-0</v>
          </cell>
          <cell r="B2708">
            <v>259</v>
          </cell>
        </row>
        <row r="2709">
          <cell r="A2709" t="str">
            <v>06.251.026-0</v>
          </cell>
          <cell r="B2709">
            <v>341</v>
          </cell>
        </row>
        <row r="2710">
          <cell r="A2710" t="str">
            <v>06.251.027-0</v>
          </cell>
          <cell r="B2710">
            <v>466</v>
          </cell>
        </row>
        <row r="2711">
          <cell r="A2711" t="str">
            <v>06.251.999-0</v>
          </cell>
          <cell r="B2711">
            <v>2574</v>
          </cell>
        </row>
        <row r="2712">
          <cell r="A2712" t="str">
            <v>06.270.001-0</v>
          </cell>
          <cell r="B2712">
            <v>5.32</v>
          </cell>
        </row>
        <row r="2713">
          <cell r="A2713" t="str">
            <v>06.270.002-0</v>
          </cell>
          <cell r="B2713">
            <v>10.75</v>
          </cell>
        </row>
        <row r="2714">
          <cell r="A2714" t="str">
            <v>06.270.003-0</v>
          </cell>
          <cell r="B2714">
            <v>17.73</v>
          </cell>
        </row>
        <row r="2715">
          <cell r="A2715" t="str">
            <v>06.270.005-0</v>
          </cell>
          <cell r="B2715">
            <v>88.53</v>
          </cell>
        </row>
        <row r="2716">
          <cell r="A2716" t="str">
            <v>06.270.020-0</v>
          </cell>
          <cell r="B2716">
            <v>6.69</v>
          </cell>
        </row>
        <row r="2717">
          <cell r="A2717" t="str">
            <v>06.270.021-0</v>
          </cell>
          <cell r="B2717">
            <v>13.46</v>
          </cell>
        </row>
        <row r="2718">
          <cell r="A2718" t="str">
            <v>06.270.022-0</v>
          </cell>
          <cell r="B2718">
            <v>22.04</v>
          </cell>
        </row>
        <row r="2719">
          <cell r="A2719" t="str">
            <v>06.270.999-0</v>
          </cell>
          <cell r="B2719">
            <v>1639</v>
          </cell>
        </row>
        <row r="2720">
          <cell r="A2720" t="str">
            <v>06.271.010-0</v>
          </cell>
          <cell r="B2720">
            <v>15.72</v>
          </cell>
        </row>
        <row r="2721">
          <cell r="A2721" t="str">
            <v>06.271.011-0</v>
          </cell>
          <cell r="B2721">
            <v>31.82</v>
          </cell>
        </row>
        <row r="2722">
          <cell r="A2722" t="str">
            <v>06.271.012-0</v>
          </cell>
          <cell r="B2722">
            <v>53.77</v>
          </cell>
        </row>
        <row r="2723">
          <cell r="A2723" t="str">
            <v>06.271.013-0</v>
          </cell>
          <cell r="B2723">
            <v>82.72</v>
          </cell>
        </row>
        <row r="2724">
          <cell r="A2724" t="str">
            <v>06.271.014-0</v>
          </cell>
          <cell r="B2724">
            <v>115.2</v>
          </cell>
        </row>
        <row r="2725">
          <cell r="A2725" t="str">
            <v>06.271.050-0</v>
          </cell>
          <cell r="B2725">
            <v>1.9</v>
          </cell>
        </row>
        <row r="2726">
          <cell r="A2726" t="str">
            <v>06.271.051-0</v>
          </cell>
          <cell r="B2726">
            <v>2.57</v>
          </cell>
        </row>
        <row r="2727">
          <cell r="A2727" t="str">
            <v>06.271.052-0</v>
          </cell>
          <cell r="B2727">
            <v>5.03</v>
          </cell>
        </row>
        <row r="2728">
          <cell r="A2728" t="str">
            <v>06.271.053-0</v>
          </cell>
          <cell r="B2728">
            <v>7.57</v>
          </cell>
        </row>
        <row r="2729">
          <cell r="A2729" t="str">
            <v>06.271.054-0</v>
          </cell>
          <cell r="B2729">
            <v>12.15</v>
          </cell>
        </row>
        <row r="2730">
          <cell r="A2730" t="str">
            <v>06.271.055-0</v>
          </cell>
          <cell r="B2730">
            <v>33.24</v>
          </cell>
        </row>
        <row r="2731">
          <cell r="A2731" t="str">
            <v>06.271.056-0</v>
          </cell>
          <cell r="B2731">
            <v>39.26</v>
          </cell>
        </row>
        <row r="2732">
          <cell r="A2732" t="str">
            <v>06.271.060-0</v>
          </cell>
          <cell r="B2732">
            <v>1</v>
          </cell>
        </row>
        <row r="2733">
          <cell r="A2733" t="str">
            <v>06.271.061-0</v>
          </cell>
          <cell r="B2733">
            <v>1.36</v>
          </cell>
        </row>
        <row r="2734">
          <cell r="A2734" t="str">
            <v>06.271.062-0</v>
          </cell>
          <cell r="B2734">
            <v>3.14</v>
          </cell>
        </row>
        <row r="2735">
          <cell r="A2735" t="str">
            <v>06.271.063-0</v>
          </cell>
          <cell r="B2735">
            <v>4.34</v>
          </cell>
        </row>
        <row r="2736">
          <cell r="A2736" t="str">
            <v>06.271.064-0</v>
          </cell>
          <cell r="B2736">
            <v>5.0599999999999996</v>
          </cell>
        </row>
        <row r="2737">
          <cell r="A2737" t="str">
            <v>06.271.065-0</v>
          </cell>
          <cell r="B2737">
            <v>8.66</v>
          </cell>
        </row>
        <row r="2738">
          <cell r="A2738" t="str">
            <v>06.271.066-0</v>
          </cell>
          <cell r="B2738">
            <v>13.22</v>
          </cell>
        </row>
        <row r="2739">
          <cell r="A2739" t="str">
            <v>06.271.067-0</v>
          </cell>
          <cell r="B2739">
            <v>16.84</v>
          </cell>
        </row>
        <row r="2740">
          <cell r="A2740" t="str">
            <v>06.271.068-0</v>
          </cell>
          <cell r="B2740">
            <v>27.56</v>
          </cell>
        </row>
        <row r="2741">
          <cell r="A2741" t="str">
            <v>06.271.999-0</v>
          </cell>
          <cell r="B2741">
            <v>2159</v>
          </cell>
        </row>
        <row r="2742">
          <cell r="A2742" t="str">
            <v>06.272.002-0</v>
          </cell>
          <cell r="B2742">
            <v>7.64</v>
          </cell>
        </row>
        <row r="2743">
          <cell r="A2743" t="str">
            <v>06.272.003-0</v>
          </cell>
          <cell r="B2743">
            <v>15.57</v>
          </cell>
        </row>
        <row r="2744">
          <cell r="A2744" t="str">
            <v>06.272.004-0</v>
          </cell>
          <cell r="B2744">
            <v>23.92</v>
          </cell>
        </row>
        <row r="2745">
          <cell r="A2745" t="str">
            <v>06.272.005-0</v>
          </cell>
          <cell r="B2745">
            <v>41.51</v>
          </cell>
        </row>
        <row r="2746">
          <cell r="A2746" t="str">
            <v>06.272.006-0</v>
          </cell>
          <cell r="B2746">
            <v>66.75</v>
          </cell>
        </row>
        <row r="2747">
          <cell r="A2747" t="str">
            <v>06.272.999-0</v>
          </cell>
          <cell r="B2747">
            <v>1870</v>
          </cell>
        </row>
        <row r="2748">
          <cell r="A2748" t="str">
            <v>06.273.001-0</v>
          </cell>
          <cell r="B2748">
            <v>92.99</v>
          </cell>
        </row>
        <row r="2749">
          <cell r="A2749" t="str">
            <v>06.273.002-0</v>
          </cell>
          <cell r="B2749">
            <v>115.17</v>
          </cell>
        </row>
        <row r="2750">
          <cell r="A2750" t="str">
            <v>06.273.003-0</v>
          </cell>
          <cell r="B2750">
            <v>189.42</v>
          </cell>
        </row>
        <row r="2751">
          <cell r="A2751" t="str">
            <v>06.273.004-0</v>
          </cell>
          <cell r="B2751">
            <v>227.63</v>
          </cell>
        </row>
        <row r="2752">
          <cell r="A2752" t="str">
            <v>06.273.005-0</v>
          </cell>
          <cell r="B2752">
            <v>368.28</v>
          </cell>
        </row>
        <row r="2753">
          <cell r="A2753" t="str">
            <v>06.273.006-0</v>
          </cell>
          <cell r="B2753">
            <v>435.74</v>
          </cell>
        </row>
        <row r="2754">
          <cell r="A2754" t="str">
            <v>06.273.007-0</v>
          </cell>
          <cell r="B2754">
            <v>634.62</v>
          </cell>
        </row>
        <row r="2755">
          <cell r="A2755" t="str">
            <v>06.273.008-0</v>
          </cell>
          <cell r="B2755">
            <v>721.4</v>
          </cell>
        </row>
        <row r="2756">
          <cell r="A2756" t="str">
            <v>06.273.009-0</v>
          </cell>
          <cell r="B2756">
            <v>804.68</v>
          </cell>
        </row>
        <row r="2757">
          <cell r="A2757" t="str">
            <v>06.273.010-0</v>
          </cell>
          <cell r="B2757">
            <v>881.46</v>
          </cell>
        </row>
        <row r="2758">
          <cell r="A2758" t="str">
            <v>06.273.011-0</v>
          </cell>
          <cell r="B2758">
            <v>1871.46</v>
          </cell>
        </row>
        <row r="2759">
          <cell r="A2759" t="str">
            <v>06.273.012-0</v>
          </cell>
          <cell r="B2759">
            <v>2389.0500000000002</v>
          </cell>
        </row>
        <row r="2760">
          <cell r="A2760" t="str">
            <v>06.273.013-0</v>
          </cell>
          <cell r="B2760">
            <v>2682.88</v>
          </cell>
        </row>
        <row r="2761">
          <cell r="A2761" t="str">
            <v>06.273.014-0</v>
          </cell>
          <cell r="B2761">
            <v>3495.5</v>
          </cell>
        </row>
        <row r="2762">
          <cell r="A2762" t="str">
            <v>06.273.015-0</v>
          </cell>
          <cell r="B2762">
            <v>4744.13</v>
          </cell>
        </row>
        <row r="2763">
          <cell r="A2763" t="str">
            <v>06.273.999-0</v>
          </cell>
          <cell r="B2763">
            <v>3532</v>
          </cell>
        </row>
        <row r="2764">
          <cell r="A2764" t="str">
            <v>06.275.001-0</v>
          </cell>
          <cell r="B2764">
            <v>8.49</v>
          </cell>
        </row>
        <row r="2765">
          <cell r="A2765" t="str">
            <v>06.275.002-0</v>
          </cell>
          <cell r="B2765">
            <v>17.309999999999999</v>
          </cell>
        </row>
        <row r="2766">
          <cell r="A2766" t="str">
            <v>06.275.003-0</v>
          </cell>
          <cell r="B2766">
            <v>33.659999999999997</v>
          </cell>
        </row>
        <row r="2767">
          <cell r="A2767" t="str">
            <v>06.275.011-0</v>
          </cell>
          <cell r="B2767">
            <v>4.7300000000000004</v>
          </cell>
        </row>
        <row r="2768">
          <cell r="A2768" t="str">
            <v>06.275.012-0</v>
          </cell>
          <cell r="B2768">
            <v>10.210000000000001</v>
          </cell>
        </row>
        <row r="2769">
          <cell r="A2769" t="str">
            <v>06.275.020-0</v>
          </cell>
          <cell r="B2769">
            <v>5.61</v>
          </cell>
        </row>
        <row r="2770">
          <cell r="A2770" t="str">
            <v>06.275.021-0</v>
          </cell>
          <cell r="B2770">
            <v>14.92</v>
          </cell>
        </row>
        <row r="2771">
          <cell r="A2771" t="str">
            <v>06.275.022-0</v>
          </cell>
          <cell r="B2771">
            <v>27.41</v>
          </cell>
        </row>
        <row r="2772">
          <cell r="A2772" t="str">
            <v>06.275.999-0</v>
          </cell>
          <cell r="B2772">
            <v>2666</v>
          </cell>
        </row>
        <row r="2773">
          <cell r="A2773" t="str">
            <v>06.300.001-0</v>
          </cell>
          <cell r="B2773">
            <v>6.31</v>
          </cell>
        </row>
        <row r="2774">
          <cell r="A2774" t="str">
            <v>06.300.002-0</v>
          </cell>
          <cell r="B2774">
            <v>9.3000000000000007</v>
          </cell>
        </row>
        <row r="2775">
          <cell r="A2775" t="str">
            <v>06.300.003-0</v>
          </cell>
          <cell r="B2775">
            <v>15.78</v>
          </cell>
        </row>
        <row r="2776">
          <cell r="A2776" t="str">
            <v>06.300.004-0</v>
          </cell>
          <cell r="B2776">
            <v>27.91</v>
          </cell>
        </row>
        <row r="2777">
          <cell r="A2777" t="str">
            <v>06.300.005-0</v>
          </cell>
          <cell r="B2777">
            <v>38.25</v>
          </cell>
        </row>
        <row r="2778">
          <cell r="A2778" t="str">
            <v>06.300.999-0</v>
          </cell>
          <cell r="B2778">
            <v>2477</v>
          </cell>
        </row>
        <row r="2779">
          <cell r="A2779" t="str">
            <v>06.400.001-0</v>
          </cell>
          <cell r="B2779">
            <v>113.54</v>
          </cell>
        </row>
        <row r="2780">
          <cell r="A2780" t="str">
            <v>06.400.002-0</v>
          </cell>
          <cell r="B2780">
            <v>127.55</v>
          </cell>
        </row>
        <row r="2781">
          <cell r="A2781" t="str">
            <v>06.400.003-0</v>
          </cell>
          <cell r="B2781">
            <v>522.20000000000005</v>
          </cell>
        </row>
        <row r="2782">
          <cell r="A2782" t="str">
            <v>06.400.004-0</v>
          </cell>
          <cell r="B2782">
            <v>621.5</v>
          </cell>
        </row>
        <row r="2783">
          <cell r="A2783" t="str">
            <v>06.400.005-0</v>
          </cell>
          <cell r="B2783">
            <v>664.72</v>
          </cell>
        </row>
        <row r="2784">
          <cell r="A2784" t="str">
            <v>06.400.006-0</v>
          </cell>
          <cell r="B2784">
            <v>685.75</v>
          </cell>
        </row>
        <row r="2785">
          <cell r="A2785" t="str">
            <v>06.400.010-0</v>
          </cell>
          <cell r="B2785">
            <v>45.89</v>
          </cell>
        </row>
        <row r="2786">
          <cell r="A2786" t="str">
            <v>06.400.011-0</v>
          </cell>
          <cell r="B2786">
            <v>54.99</v>
          </cell>
        </row>
        <row r="2787">
          <cell r="A2787" t="str">
            <v>06.400.012-0</v>
          </cell>
          <cell r="B2787">
            <v>187.9</v>
          </cell>
        </row>
        <row r="2788">
          <cell r="A2788" t="str">
            <v>06.400.013-0</v>
          </cell>
          <cell r="B2788">
            <v>226.89</v>
          </cell>
        </row>
        <row r="2789">
          <cell r="A2789" t="str">
            <v>06.400.014-0</v>
          </cell>
          <cell r="B2789">
            <v>243.8</v>
          </cell>
        </row>
        <row r="2790">
          <cell r="A2790" t="str">
            <v>06.400.015-0</v>
          </cell>
          <cell r="B2790">
            <v>252.05</v>
          </cell>
        </row>
        <row r="2791">
          <cell r="A2791" t="str">
            <v>06.400.020-0</v>
          </cell>
          <cell r="B2791">
            <v>383.09</v>
          </cell>
        </row>
        <row r="2792">
          <cell r="A2792" t="str">
            <v>06.400.999-0</v>
          </cell>
          <cell r="B2792">
            <v>1626</v>
          </cell>
        </row>
        <row r="2793">
          <cell r="A2793" t="str">
            <v>06.500.010-0</v>
          </cell>
          <cell r="B2793">
            <v>930</v>
          </cell>
        </row>
        <row r="2794">
          <cell r="A2794" t="str">
            <v>06.500.999-0</v>
          </cell>
          <cell r="B2794">
            <v>948</v>
          </cell>
        </row>
        <row r="2795">
          <cell r="A2795" t="str">
            <v>06.501.010-0</v>
          </cell>
          <cell r="B2795">
            <v>338</v>
          </cell>
        </row>
        <row r="2796">
          <cell r="A2796" t="str">
            <v>06.501.999-0</v>
          </cell>
          <cell r="B2796">
            <v>1040</v>
          </cell>
        </row>
        <row r="2797">
          <cell r="A2797" t="str">
            <v>06.502.010-0</v>
          </cell>
          <cell r="B2797">
            <v>514</v>
          </cell>
        </row>
        <row r="2798">
          <cell r="A2798" t="str">
            <v>06.502.999-0</v>
          </cell>
          <cell r="B2798">
            <v>1038</v>
          </cell>
        </row>
        <row r="2799">
          <cell r="A2799" t="str">
            <v>07.001.010-1</v>
          </cell>
          <cell r="B2799">
            <v>332.34</v>
          </cell>
        </row>
        <row r="2800">
          <cell r="A2800" t="str">
            <v>07.001.015-1</v>
          </cell>
          <cell r="B2800">
            <v>1092.3399999999999</v>
          </cell>
        </row>
        <row r="2801">
          <cell r="A2801" t="str">
            <v>07.001.020-1</v>
          </cell>
          <cell r="B2801">
            <v>325.45999999999998</v>
          </cell>
        </row>
        <row r="2802">
          <cell r="A2802" t="str">
            <v>07.001.025-1</v>
          </cell>
          <cell r="B2802">
            <v>651.09</v>
          </cell>
        </row>
        <row r="2803">
          <cell r="A2803" t="str">
            <v>07.001.030-1</v>
          </cell>
          <cell r="B2803">
            <v>708.9</v>
          </cell>
        </row>
        <row r="2804">
          <cell r="A2804" t="str">
            <v>07.001.035-1</v>
          </cell>
          <cell r="B2804">
            <v>262.06</v>
          </cell>
        </row>
        <row r="2805">
          <cell r="A2805" t="str">
            <v>07.001.040-1</v>
          </cell>
          <cell r="B2805">
            <v>240.22</v>
          </cell>
        </row>
        <row r="2806">
          <cell r="A2806" t="str">
            <v>07.001.045-1</v>
          </cell>
          <cell r="B2806">
            <v>221.98</v>
          </cell>
        </row>
        <row r="2807">
          <cell r="A2807" t="str">
            <v>07.001.050-1</v>
          </cell>
          <cell r="B2807">
            <v>194.03</v>
          </cell>
        </row>
        <row r="2808">
          <cell r="A2808" t="str">
            <v>07.001.055-1</v>
          </cell>
          <cell r="B2808">
            <v>179.38</v>
          </cell>
        </row>
        <row r="2809">
          <cell r="A2809" t="str">
            <v>07.001.060-1</v>
          </cell>
          <cell r="B2809">
            <v>167.27</v>
          </cell>
        </row>
        <row r="2810">
          <cell r="A2810" t="str">
            <v>07.001.065-1</v>
          </cell>
          <cell r="B2810">
            <v>158.82</v>
          </cell>
        </row>
        <row r="2811">
          <cell r="A2811" t="str">
            <v>07.001.070-1</v>
          </cell>
          <cell r="B2811">
            <v>147.44999999999999</v>
          </cell>
        </row>
        <row r="2812">
          <cell r="A2812" t="str">
            <v>07.001.075-1</v>
          </cell>
          <cell r="B2812">
            <v>178.14</v>
          </cell>
        </row>
        <row r="2813">
          <cell r="A2813" t="str">
            <v>07.001.080-1</v>
          </cell>
          <cell r="B2813">
            <v>161.99</v>
          </cell>
        </row>
        <row r="2814">
          <cell r="A2814" t="str">
            <v>07.001.085-1</v>
          </cell>
          <cell r="B2814">
            <v>224.15</v>
          </cell>
        </row>
        <row r="2815">
          <cell r="A2815" t="str">
            <v>07.001.090-1</v>
          </cell>
          <cell r="B2815">
            <v>199.45</v>
          </cell>
        </row>
        <row r="2816">
          <cell r="A2816" t="str">
            <v>07.001.095-1</v>
          </cell>
          <cell r="B2816">
            <v>523.25</v>
          </cell>
        </row>
        <row r="2817">
          <cell r="A2817" t="str">
            <v>07.001.100-1</v>
          </cell>
          <cell r="B2817">
            <v>202.83</v>
          </cell>
        </row>
        <row r="2818">
          <cell r="A2818" t="str">
            <v>07.001.105-1</v>
          </cell>
          <cell r="B2818">
            <v>160.91</v>
          </cell>
        </row>
        <row r="2819">
          <cell r="A2819" t="str">
            <v>07.001.110-1</v>
          </cell>
          <cell r="B2819">
            <v>141.54</v>
          </cell>
        </row>
        <row r="2820">
          <cell r="A2820" t="str">
            <v>07.001.115-1</v>
          </cell>
          <cell r="B2820">
            <v>131.06</v>
          </cell>
        </row>
        <row r="2821">
          <cell r="A2821" t="str">
            <v>07.001.120-1</v>
          </cell>
          <cell r="B2821">
            <v>150.93</v>
          </cell>
        </row>
        <row r="2822">
          <cell r="A2822" t="str">
            <v>07.001.125-1</v>
          </cell>
          <cell r="B2822">
            <v>164.44</v>
          </cell>
        </row>
        <row r="2823">
          <cell r="A2823" t="str">
            <v>07.001.130-1</v>
          </cell>
          <cell r="B2823">
            <v>156.44999999999999</v>
          </cell>
        </row>
        <row r="2824">
          <cell r="A2824" t="str">
            <v>07.001.135-1</v>
          </cell>
          <cell r="B2824">
            <v>159.08000000000001</v>
          </cell>
        </row>
        <row r="2825">
          <cell r="A2825" t="str">
            <v>07.001.140-1</v>
          </cell>
          <cell r="B2825">
            <v>179.71</v>
          </cell>
        </row>
        <row r="2826">
          <cell r="A2826" t="str">
            <v>07.001.145-1</v>
          </cell>
          <cell r="B2826">
            <v>214.31</v>
          </cell>
        </row>
        <row r="2827">
          <cell r="A2827" t="str">
            <v>07.001.150-1</v>
          </cell>
          <cell r="B2827">
            <v>166.43</v>
          </cell>
        </row>
        <row r="2828">
          <cell r="A2828" t="str">
            <v>07.001.155-1</v>
          </cell>
          <cell r="B2828">
            <v>147.26</v>
          </cell>
        </row>
        <row r="2829">
          <cell r="A2829" t="str">
            <v>07.001.999-0</v>
          </cell>
          <cell r="B2829">
            <v>1832</v>
          </cell>
        </row>
        <row r="2830">
          <cell r="A2830" t="str">
            <v>07.002.010-1</v>
          </cell>
          <cell r="B2830">
            <v>215.81</v>
          </cell>
        </row>
        <row r="2831">
          <cell r="A2831" t="str">
            <v>07.002.015-1</v>
          </cell>
          <cell r="B2831">
            <v>195.45</v>
          </cell>
        </row>
        <row r="2832">
          <cell r="A2832" t="str">
            <v>07.002.020-1</v>
          </cell>
          <cell r="B2832">
            <v>178.62</v>
          </cell>
        </row>
        <row r="2833">
          <cell r="A2833" t="str">
            <v>07.002.025-1</v>
          </cell>
          <cell r="B2833">
            <v>153.56</v>
          </cell>
        </row>
        <row r="2834">
          <cell r="A2834" t="str">
            <v>07.002.030-1</v>
          </cell>
          <cell r="B2834">
            <v>141.81</v>
          </cell>
        </row>
        <row r="2835">
          <cell r="A2835" t="str">
            <v>07.002.035-1</v>
          </cell>
          <cell r="B2835">
            <v>132.6</v>
          </cell>
        </row>
        <row r="2836">
          <cell r="A2836" t="str">
            <v>07.002.040-1</v>
          </cell>
          <cell r="B2836">
            <v>126.77</v>
          </cell>
        </row>
        <row r="2837">
          <cell r="A2837" t="str">
            <v>07.002.045-1</v>
          </cell>
          <cell r="B2837">
            <v>121.19</v>
          </cell>
        </row>
        <row r="2838">
          <cell r="A2838" t="str">
            <v>07.002.999-0</v>
          </cell>
          <cell r="B2838">
            <v>1609</v>
          </cell>
        </row>
        <row r="2839">
          <cell r="A2839" t="str">
            <v>07.003.010-1</v>
          </cell>
          <cell r="B2839">
            <v>137.68</v>
          </cell>
        </row>
        <row r="2840">
          <cell r="A2840" t="str">
            <v>07.003.015-1</v>
          </cell>
          <cell r="B2840">
            <v>124.42</v>
          </cell>
        </row>
        <row r="2841">
          <cell r="A2841" t="str">
            <v>07.003.999-0</v>
          </cell>
          <cell r="B2841">
            <v>1519</v>
          </cell>
        </row>
        <row r="2842">
          <cell r="A2842" t="str">
            <v>07.005.010-1</v>
          </cell>
          <cell r="B2842">
            <v>198.15</v>
          </cell>
        </row>
        <row r="2843">
          <cell r="A2843" t="str">
            <v>07.005.015-1</v>
          </cell>
          <cell r="B2843">
            <v>182.13</v>
          </cell>
        </row>
        <row r="2844">
          <cell r="A2844" t="str">
            <v>07.005.020-1</v>
          </cell>
          <cell r="B2844">
            <v>485.68</v>
          </cell>
        </row>
        <row r="2845">
          <cell r="A2845" t="str">
            <v>07.005.999-0</v>
          </cell>
          <cell r="B2845">
            <v>2391</v>
          </cell>
        </row>
        <row r="2846">
          <cell r="A2846" t="str">
            <v>07.006.010-1</v>
          </cell>
          <cell r="B2846">
            <v>159.47</v>
          </cell>
        </row>
        <row r="2847">
          <cell r="A2847" t="str">
            <v>07.006.015-1</v>
          </cell>
          <cell r="B2847">
            <v>123.34</v>
          </cell>
        </row>
        <row r="2848">
          <cell r="A2848" t="str">
            <v>07.006.020-1</v>
          </cell>
          <cell r="B2848">
            <v>109.26</v>
          </cell>
        </row>
        <row r="2849">
          <cell r="A2849" t="str">
            <v>07.006.025-1</v>
          </cell>
          <cell r="B2849">
            <v>104.8</v>
          </cell>
        </row>
        <row r="2850">
          <cell r="A2850" t="str">
            <v>07.006.999-0</v>
          </cell>
          <cell r="B2850">
            <v>1715</v>
          </cell>
        </row>
        <row r="2851">
          <cell r="A2851" t="str">
            <v>07.007.010-1</v>
          </cell>
          <cell r="B2851">
            <v>136.16</v>
          </cell>
        </row>
        <row r="2852">
          <cell r="A2852" t="str">
            <v>07.007.015-1</v>
          </cell>
          <cell r="B2852">
            <v>129.76</v>
          </cell>
        </row>
        <row r="2853">
          <cell r="A2853" t="str">
            <v>07.007.020-1</v>
          </cell>
          <cell r="B2853">
            <v>124.4</v>
          </cell>
        </row>
        <row r="2854">
          <cell r="A2854" t="str">
            <v>07.007.025-1</v>
          </cell>
          <cell r="B2854">
            <v>121.42</v>
          </cell>
        </row>
        <row r="2855">
          <cell r="A2855" t="str">
            <v>07.007.999-0</v>
          </cell>
          <cell r="B2855">
            <v>1713</v>
          </cell>
        </row>
        <row r="2856">
          <cell r="A2856" t="str">
            <v>07.008.010-1</v>
          </cell>
          <cell r="B2856">
            <v>159.24</v>
          </cell>
        </row>
        <row r="2857">
          <cell r="A2857" t="str">
            <v>07.008.999-0</v>
          </cell>
          <cell r="B2857">
            <v>2751</v>
          </cell>
        </row>
        <row r="2858">
          <cell r="A2858" t="str">
            <v>07.009.010-1</v>
          </cell>
          <cell r="B2858">
            <v>170.95</v>
          </cell>
        </row>
        <row r="2859">
          <cell r="A2859" t="str">
            <v>07.009.015-1</v>
          </cell>
          <cell r="B2859">
            <v>128.86000000000001</v>
          </cell>
        </row>
        <row r="2860">
          <cell r="A2860" t="str">
            <v>07.009.020-1</v>
          </cell>
          <cell r="B2860">
            <v>115.21</v>
          </cell>
        </row>
        <row r="2861">
          <cell r="A2861" t="str">
            <v>07.009.999-0</v>
          </cell>
          <cell r="B2861">
            <v>1621</v>
          </cell>
        </row>
        <row r="2862">
          <cell r="A2862" t="str">
            <v>07.030.010-1</v>
          </cell>
          <cell r="B2862">
            <v>53.98</v>
          </cell>
        </row>
        <row r="2863">
          <cell r="A2863" t="str">
            <v>07.030.999-0</v>
          </cell>
          <cell r="B2863">
            <v>2115</v>
          </cell>
        </row>
        <row r="2864">
          <cell r="A2864" t="str">
            <v>07.050.025-1</v>
          </cell>
          <cell r="B2864">
            <v>23.09</v>
          </cell>
        </row>
        <row r="2865">
          <cell r="A2865" t="str">
            <v>07.050.030-1</v>
          </cell>
          <cell r="B2865">
            <v>34.74</v>
          </cell>
        </row>
        <row r="2866">
          <cell r="A2866" t="str">
            <v>07.050.035-1</v>
          </cell>
          <cell r="B2866">
            <v>58.05</v>
          </cell>
        </row>
        <row r="2867">
          <cell r="A2867" t="str">
            <v>07.050.999-0</v>
          </cell>
          <cell r="B2867">
            <v>1944</v>
          </cell>
        </row>
        <row r="2868">
          <cell r="A2868" t="str">
            <v>07.100.010-1</v>
          </cell>
          <cell r="B2868">
            <v>210.5</v>
          </cell>
        </row>
        <row r="2869">
          <cell r="A2869" t="str">
            <v>07.100.015-1</v>
          </cell>
          <cell r="B2869">
            <v>183.19</v>
          </cell>
        </row>
        <row r="2870">
          <cell r="A2870" t="str">
            <v>07.100.020-1</v>
          </cell>
          <cell r="B2870">
            <v>194.12</v>
          </cell>
        </row>
        <row r="2871">
          <cell r="A2871" t="str">
            <v>07.100.025-1</v>
          </cell>
          <cell r="B2871">
            <v>334.48</v>
          </cell>
        </row>
        <row r="2872">
          <cell r="A2872" t="str">
            <v>07.100.040-1</v>
          </cell>
          <cell r="B2872">
            <v>206.52</v>
          </cell>
        </row>
        <row r="2873">
          <cell r="A2873" t="str">
            <v>07.100.999-0</v>
          </cell>
          <cell r="B2873">
            <v>1952</v>
          </cell>
        </row>
        <row r="2874">
          <cell r="A2874" t="str">
            <v>07.150.010-1</v>
          </cell>
          <cell r="B2874">
            <v>17.79</v>
          </cell>
        </row>
        <row r="2875">
          <cell r="A2875" t="str">
            <v>07.150.020-1</v>
          </cell>
          <cell r="B2875">
            <v>6.44</v>
          </cell>
        </row>
        <row r="2876">
          <cell r="A2876" t="str">
            <v>07.150.999-0</v>
          </cell>
          <cell r="B2876">
            <v>2489</v>
          </cell>
        </row>
        <row r="2877">
          <cell r="A2877" t="str">
            <v>07.160.012-1</v>
          </cell>
          <cell r="B2877">
            <v>71.989999999999995</v>
          </cell>
        </row>
        <row r="2878">
          <cell r="A2878" t="str">
            <v>07.160.020-1</v>
          </cell>
          <cell r="B2878">
            <v>34.340000000000003</v>
          </cell>
        </row>
        <row r="2879">
          <cell r="A2879" t="str">
            <v>07.160.999-0</v>
          </cell>
          <cell r="B2879">
            <v>2575</v>
          </cell>
        </row>
        <row r="2880">
          <cell r="A2880" t="str">
            <v>07.170.010-1</v>
          </cell>
          <cell r="B2880">
            <v>239.11</v>
          </cell>
        </row>
        <row r="2881">
          <cell r="A2881" t="str">
            <v>07.170.999-0</v>
          </cell>
          <cell r="B2881">
            <v>1802</v>
          </cell>
        </row>
        <row r="2882">
          <cell r="A2882" t="str">
            <v>08.001.001-0</v>
          </cell>
          <cell r="B2882">
            <v>44.05</v>
          </cell>
        </row>
        <row r="2883">
          <cell r="A2883" t="str">
            <v>08.001.002-0</v>
          </cell>
          <cell r="B2883">
            <v>52.92</v>
          </cell>
        </row>
        <row r="2884">
          <cell r="A2884" t="str">
            <v>08.001.003-0</v>
          </cell>
          <cell r="B2884">
            <v>36.93</v>
          </cell>
        </row>
        <row r="2885">
          <cell r="A2885" t="str">
            <v>08.001.999-0</v>
          </cell>
          <cell r="B2885">
            <v>1652</v>
          </cell>
        </row>
        <row r="2886">
          <cell r="A2886" t="str">
            <v>08.002.001-0</v>
          </cell>
          <cell r="B2886">
            <v>65.22</v>
          </cell>
        </row>
        <row r="2887">
          <cell r="A2887" t="str">
            <v>08.002.999-0</v>
          </cell>
          <cell r="B2887">
            <v>1640</v>
          </cell>
        </row>
        <row r="2888">
          <cell r="A2888" t="str">
            <v>08.003.001-0</v>
          </cell>
          <cell r="B2888">
            <v>5.73</v>
          </cell>
        </row>
        <row r="2889">
          <cell r="A2889" t="str">
            <v>08.003.002-0</v>
          </cell>
          <cell r="B2889">
            <v>4.91</v>
          </cell>
        </row>
        <row r="2890">
          <cell r="A2890" t="str">
            <v>08.003.999-0</v>
          </cell>
          <cell r="B2890">
            <v>2207</v>
          </cell>
        </row>
        <row r="2891">
          <cell r="A2891" t="str">
            <v>08.004.001-0</v>
          </cell>
          <cell r="B2891">
            <v>4.18</v>
          </cell>
        </row>
        <row r="2892">
          <cell r="A2892" t="str">
            <v>08.004.002-0</v>
          </cell>
          <cell r="B2892">
            <v>5.44</v>
          </cell>
        </row>
        <row r="2893">
          <cell r="A2893" t="str">
            <v>08.004.003-0</v>
          </cell>
          <cell r="B2893">
            <v>7.44</v>
          </cell>
        </row>
        <row r="2894">
          <cell r="A2894" t="str">
            <v>08.004.999-0</v>
          </cell>
          <cell r="B2894">
            <v>2400</v>
          </cell>
        </row>
        <row r="2895">
          <cell r="A2895" t="str">
            <v>08.005.001-0</v>
          </cell>
          <cell r="B2895">
            <v>204.36</v>
          </cell>
        </row>
        <row r="2896">
          <cell r="A2896" t="str">
            <v>08.005.002-0</v>
          </cell>
          <cell r="B2896">
            <v>195.41</v>
          </cell>
        </row>
        <row r="2897">
          <cell r="A2897" t="str">
            <v>08.005.003-0</v>
          </cell>
          <cell r="B2897">
            <v>188.92</v>
          </cell>
        </row>
        <row r="2898">
          <cell r="A2898" t="str">
            <v>08.005.999-0</v>
          </cell>
          <cell r="B2898">
            <v>1794</v>
          </cell>
        </row>
        <row r="2899">
          <cell r="A2899" t="str">
            <v>08.006.003-0</v>
          </cell>
          <cell r="B2899">
            <v>25.32</v>
          </cell>
        </row>
        <row r="2900">
          <cell r="A2900" t="str">
            <v>08.006.004-0</v>
          </cell>
          <cell r="B2900">
            <v>18.489999999999998</v>
          </cell>
        </row>
        <row r="2901">
          <cell r="A2901" t="str">
            <v>08.006.010-0</v>
          </cell>
          <cell r="B2901">
            <v>3.11</v>
          </cell>
        </row>
        <row r="2902">
          <cell r="A2902" t="str">
            <v>08.006.011-0</v>
          </cell>
          <cell r="B2902">
            <v>9.14</v>
          </cell>
        </row>
        <row r="2903">
          <cell r="A2903" t="str">
            <v>08.006.999-0</v>
          </cell>
          <cell r="B2903">
            <v>3425</v>
          </cell>
        </row>
        <row r="2904">
          <cell r="A2904" t="str">
            <v>08.007.001-0</v>
          </cell>
          <cell r="B2904">
            <v>21.88</v>
          </cell>
        </row>
        <row r="2905">
          <cell r="A2905" t="str">
            <v>08.007.002-0</v>
          </cell>
          <cell r="B2905">
            <v>15.04</v>
          </cell>
        </row>
        <row r="2906">
          <cell r="A2906" t="str">
            <v>08.007.999-0</v>
          </cell>
          <cell r="B2906">
            <v>2288</v>
          </cell>
        </row>
        <row r="2907">
          <cell r="A2907" t="str">
            <v>08.008.001-0</v>
          </cell>
          <cell r="B2907">
            <v>16.18</v>
          </cell>
        </row>
        <row r="2908">
          <cell r="A2908" t="str">
            <v>08.008.002-0</v>
          </cell>
          <cell r="B2908">
            <v>11.45</v>
          </cell>
        </row>
        <row r="2909">
          <cell r="A2909" t="str">
            <v>08.008.999-0</v>
          </cell>
          <cell r="B2909">
            <v>2557</v>
          </cell>
        </row>
        <row r="2910">
          <cell r="A2910" t="str">
            <v>08.009.003-0</v>
          </cell>
          <cell r="B2910">
            <v>31.4</v>
          </cell>
        </row>
        <row r="2911">
          <cell r="A2911" t="str">
            <v>08.009.005-0</v>
          </cell>
          <cell r="B2911">
            <v>34.840000000000003</v>
          </cell>
        </row>
        <row r="2912">
          <cell r="A2912" t="str">
            <v>08.009.010-0</v>
          </cell>
          <cell r="B2912">
            <v>28.77</v>
          </cell>
        </row>
        <row r="2913">
          <cell r="A2913" t="str">
            <v>08.009.999-0</v>
          </cell>
          <cell r="B2913">
            <v>2318</v>
          </cell>
        </row>
        <row r="2914">
          <cell r="A2914" t="str">
            <v>08.010.001-0</v>
          </cell>
          <cell r="B2914">
            <v>47.02</v>
          </cell>
        </row>
        <row r="2915">
          <cell r="A2915" t="str">
            <v>08.010.005-0</v>
          </cell>
          <cell r="B2915">
            <v>9.4</v>
          </cell>
        </row>
        <row r="2916">
          <cell r="A2916" t="str">
            <v>08.010.999-0</v>
          </cell>
          <cell r="B2916">
            <v>2113</v>
          </cell>
        </row>
        <row r="2917">
          <cell r="A2917" t="str">
            <v>08.011.001-0</v>
          </cell>
          <cell r="B2917">
            <v>19.690000000000001</v>
          </cell>
        </row>
        <row r="2918">
          <cell r="A2918" t="str">
            <v>08.011.999-0</v>
          </cell>
          <cell r="B2918">
            <v>2246</v>
          </cell>
        </row>
        <row r="2919">
          <cell r="A2919" t="str">
            <v>08.012.001-0</v>
          </cell>
          <cell r="B2919">
            <v>17.64</v>
          </cell>
        </row>
        <row r="2920">
          <cell r="A2920" t="str">
            <v>08.012.003-0</v>
          </cell>
          <cell r="B2920">
            <v>14.12</v>
          </cell>
        </row>
        <row r="2921">
          <cell r="A2921" t="str">
            <v>08.012.004-0</v>
          </cell>
          <cell r="B2921">
            <v>13.95</v>
          </cell>
        </row>
        <row r="2922">
          <cell r="A2922" t="str">
            <v>08.012.005-0</v>
          </cell>
          <cell r="B2922">
            <v>12.38</v>
          </cell>
        </row>
        <row r="2923">
          <cell r="A2923" t="str">
            <v>08.012.999-0</v>
          </cell>
          <cell r="B2923">
            <v>2841</v>
          </cell>
        </row>
        <row r="2924">
          <cell r="A2924" t="str">
            <v>08.013.005-0</v>
          </cell>
          <cell r="B2924">
            <v>16.96</v>
          </cell>
        </row>
        <row r="2925">
          <cell r="A2925" t="str">
            <v>08.013.999-0</v>
          </cell>
          <cell r="B2925">
            <v>2558</v>
          </cell>
        </row>
        <row r="2926">
          <cell r="A2926" t="str">
            <v>08.014.001-0</v>
          </cell>
          <cell r="B2926">
            <v>303.87</v>
          </cell>
        </row>
        <row r="2927">
          <cell r="A2927" t="str">
            <v>08.014.002-0</v>
          </cell>
          <cell r="B2927">
            <v>300.01</v>
          </cell>
        </row>
        <row r="2928">
          <cell r="A2928" t="str">
            <v>08.014.999-0</v>
          </cell>
          <cell r="B2928">
            <v>4234</v>
          </cell>
        </row>
        <row r="2929">
          <cell r="A2929" t="str">
            <v>08.015.002-0</v>
          </cell>
          <cell r="B2929">
            <v>1.97</v>
          </cell>
        </row>
        <row r="2930">
          <cell r="A2930" t="str">
            <v>08.015.003-0</v>
          </cell>
          <cell r="B2930">
            <v>5.25</v>
          </cell>
        </row>
        <row r="2931">
          <cell r="A2931" t="str">
            <v>08.015.005-0</v>
          </cell>
          <cell r="B2931">
            <v>172.83</v>
          </cell>
        </row>
        <row r="2932">
          <cell r="A2932" t="str">
            <v>08.015.008-0</v>
          </cell>
          <cell r="B2932">
            <v>222.11</v>
          </cell>
        </row>
        <row r="2933">
          <cell r="A2933" t="str">
            <v>08.015.010-0</v>
          </cell>
          <cell r="B2933">
            <v>25.33</v>
          </cell>
        </row>
        <row r="2934">
          <cell r="A2934" t="str">
            <v>08.015.011-0</v>
          </cell>
          <cell r="B2934">
            <v>30.99</v>
          </cell>
        </row>
        <row r="2935">
          <cell r="A2935" t="str">
            <v>08.015.016-0</v>
          </cell>
          <cell r="B2935">
            <v>1.7</v>
          </cell>
        </row>
        <row r="2936">
          <cell r="A2936" t="str">
            <v>08.015.018-0</v>
          </cell>
          <cell r="B2936">
            <v>161.31</v>
          </cell>
        </row>
        <row r="2937">
          <cell r="A2937" t="str">
            <v>08.015.023-0</v>
          </cell>
          <cell r="B2937">
            <v>102.9</v>
          </cell>
        </row>
        <row r="2938">
          <cell r="A2938" t="str">
            <v>08.015.050-0</v>
          </cell>
          <cell r="B2938">
            <v>16.91</v>
          </cell>
        </row>
        <row r="2939">
          <cell r="A2939" t="str">
            <v>08.015.051-0</v>
          </cell>
          <cell r="B2939">
            <v>15.04</v>
          </cell>
        </row>
        <row r="2940">
          <cell r="A2940" t="str">
            <v>08.015.052-0</v>
          </cell>
          <cell r="B2940">
            <v>14.11</v>
          </cell>
        </row>
        <row r="2941">
          <cell r="A2941" t="str">
            <v>08.015.053-0</v>
          </cell>
          <cell r="B2941">
            <v>13.4</v>
          </cell>
        </row>
        <row r="2942">
          <cell r="A2942" t="str">
            <v>08.015.054-0</v>
          </cell>
          <cell r="B2942">
            <v>12.9</v>
          </cell>
        </row>
        <row r="2943">
          <cell r="A2943" t="str">
            <v>08.015.055-0</v>
          </cell>
          <cell r="B2943">
            <v>12.6</v>
          </cell>
        </row>
        <row r="2944">
          <cell r="A2944" t="str">
            <v>08.015.070-0</v>
          </cell>
          <cell r="B2944">
            <v>13.52</v>
          </cell>
        </row>
        <row r="2945">
          <cell r="A2945" t="str">
            <v>08.015.071-0</v>
          </cell>
          <cell r="B2945">
            <v>12.02</v>
          </cell>
        </row>
        <row r="2946">
          <cell r="A2946" t="str">
            <v>08.015.072-0</v>
          </cell>
          <cell r="B2946">
            <v>11.28</v>
          </cell>
        </row>
        <row r="2947">
          <cell r="A2947" t="str">
            <v>08.015.073-0</v>
          </cell>
          <cell r="B2947">
            <v>10.71</v>
          </cell>
        </row>
        <row r="2948">
          <cell r="A2948" t="str">
            <v>08.015.074-0</v>
          </cell>
          <cell r="B2948">
            <v>10.31</v>
          </cell>
        </row>
        <row r="2949">
          <cell r="A2949" t="str">
            <v>08.015.075-0</v>
          </cell>
          <cell r="B2949">
            <v>10.07</v>
          </cell>
        </row>
        <row r="2950">
          <cell r="A2950" t="str">
            <v>08.015.100-0</v>
          </cell>
          <cell r="B2950">
            <v>135.18</v>
          </cell>
        </row>
        <row r="2951">
          <cell r="A2951" t="str">
            <v>08.015.101-0</v>
          </cell>
          <cell r="B2951">
            <v>123.27</v>
          </cell>
        </row>
        <row r="2952">
          <cell r="A2952" t="str">
            <v>08.015.102-0</v>
          </cell>
          <cell r="B2952">
            <v>117.3</v>
          </cell>
        </row>
        <row r="2953">
          <cell r="A2953" t="str">
            <v>08.015.103-0</v>
          </cell>
          <cell r="B2953">
            <v>111.36</v>
          </cell>
        </row>
        <row r="2954">
          <cell r="A2954" t="str">
            <v>08.015.104-0</v>
          </cell>
          <cell r="B2954">
            <v>108.35</v>
          </cell>
        </row>
        <row r="2955">
          <cell r="A2955" t="str">
            <v>08.015.105-0</v>
          </cell>
          <cell r="B2955">
            <v>106.58</v>
          </cell>
        </row>
        <row r="2956">
          <cell r="A2956" t="str">
            <v>08.015.120-0</v>
          </cell>
          <cell r="B2956">
            <v>127.03</v>
          </cell>
        </row>
        <row r="2957">
          <cell r="A2957" t="str">
            <v>08.015.121-0</v>
          </cell>
          <cell r="B2957">
            <v>115.05</v>
          </cell>
        </row>
        <row r="2958">
          <cell r="A2958" t="str">
            <v>08.015.122-0</v>
          </cell>
          <cell r="B2958">
            <v>109.07</v>
          </cell>
        </row>
        <row r="2959">
          <cell r="A2959" t="str">
            <v>08.015.123-0</v>
          </cell>
          <cell r="B2959">
            <v>103.13</v>
          </cell>
        </row>
        <row r="2960">
          <cell r="A2960" t="str">
            <v>08.015.124-0</v>
          </cell>
          <cell r="B2960">
            <v>100.13</v>
          </cell>
        </row>
        <row r="2961">
          <cell r="A2961" t="str">
            <v>08.015.125-0</v>
          </cell>
          <cell r="B2961">
            <v>98.36</v>
          </cell>
        </row>
        <row r="2962">
          <cell r="A2962" t="str">
            <v>08.015.150-0</v>
          </cell>
          <cell r="B2962">
            <v>111.25</v>
          </cell>
        </row>
        <row r="2963">
          <cell r="A2963" t="str">
            <v>08.015.151-0</v>
          </cell>
          <cell r="B2963">
            <v>99.34</v>
          </cell>
        </row>
        <row r="2964">
          <cell r="A2964" t="str">
            <v>08.015.152-0</v>
          </cell>
          <cell r="B2964">
            <v>93.36</v>
          </cell>
        </row>
        <row r="2965">
          <cell r="A2965" t="str">
            <v>08.015.153-0</v>
          </cell>
          <cell r="B2965">
            <v>87.43</v>
          </cell>
        </row>
        <row r="2966">
          <cell r="A2966" t="str">
            <v>08.015.154-0</v>
          </cell>
          <cell r="B2966">
            <v>84.42</v>
          </cell>
        </row>
        <row r="2967">
          <cell r="A2967" t="str">
            <v>08.015.155-0</v>
          </cell>
          <cell r="B2967">
            <v>82.65</v>
          </cell>
        </row>
        <row r="2968">
          <cell r="A2968" t="str">
            <v>08.015.200-0</v>
          </cell>
          <cell r="B2968">
            <v>20.38</v>
          </cell>
        </row>
        <row r="2969">
          <cell r="A2969" t="str">
            <v>08.015.201-0</v>
          </cell>
          <cell r="B2969">
            <v>18.190000000000001</v>
          </cell>
        </row>
        <row r="2970">
          <cell r="A2970" t="str">
            <v>08.015.202-0</v>
          </cell>
          <cell r="B2970">
            <v>17.100000000000001</v>
          </cell>
        </row>
        <row r="2971">
          <cell r="A2971" t="str">
            <v>08.015.203-0</v>
          </cell>
          <cell r="B2971">
            <v>16.23</v>
          </cell>
        </row>
        <row r="2972">
          <cell r="A2972" t="str">
            <v>08.015.204-0</v>
          </cell>
          <cell r="B2972">
            <v>15.65</v>
          </cell>
        </row>
        <row r="2973">
          <cell r="A2973" t="str">
            <v>08.015.205-0</v>
          </cell>
          <cell r="B2973">
            <v>15.31</v>
          </cell>
        </row>
        <row r="2974">
          <cell r="A2974" t="str">
            <v>08.015.220-0</v>
          </cell>
          <cell r="B2974">
            <v>16.29</v>
          </cell>
        </row>
        <row r="2975">
          <cell r="A2975" t="str">
            <v>08.015.221-0</v>
          </cell>
          <cell r="B2975">
            <v>14.54</v>
          </cell>
        </row>
        <row r="2976">
          <cell r="A2976" t="str">
            <v>08.015.222-0</v>
          </cell>
          <cell r="B2976">
            <v>13.67</v>
          </cell>
        </row>
        <row r="2977">
          <cell r="A2977" t="str">
            <v>08.015.223-0</v>
          </cell>
          <cell r="B2977">
            <v>12.98</v>
          </cell>
        </row>
        <row r="2978">
          <cell r="A2978" t="str">
            <v>08.015.224-0</v>
          </cell>
          <cell r="B2978">
            <v>12.51</v>
          </cell>
        </row>
        <row r="2979">
          <cell r="A2979" t="str">
            <v>08.015.225-0</v>
          </cell>
          <cell r="B2979">
            <v>12.24</v>
          </cell>
        </row>
        <row r="2980">
          <cell r="A2980" t="str">
            <v>08.015.250-0</v>
          </cell>
          <cell r="B2980">
            <v>166.28</v>
          </cell>
        </row>
        <row r="2981">
          <cell r="A2981" t="str">
            <v>08.015.251-0</v>
          </cell>
          <cell r="B2981">
            <v>151.62</v>
          </cell>
        </row>
        <row r="2982">
          <cell r="A2982" t="str">
            <v>08.015.252-0</v>
          </cell>
          <cell r="B2982">
            <v>144.27000000000001</v>
          </cell>
        </row>
        <row r="2983">
          <cell r="A2983" t="str">
            <v>08.015.253-0</v>
          </cell>
          <cell r="B2983">
            <v>136.97</v>
          </cell>
        </row>
        <row r="2984">
          <cell r="A2984" t="str">
            <v>08.015.254-0</v>
          </cell>
          <cell r="B2984">
            <v>133.27000000000001</v>
          </cell>
        </row>
        <row r="2985">
          <cell r="A2985" t="str">
            <v>08.015.255-0</v>
          </cell>
          <cell r="B2985">
            <v>131.1</v>
          </cell>
        </row>
        <row r="2986">
          <cell r="A2986" t="str">
            <v>08.015.270-0</v>
          </cell>
          <cell r="B2986">
            <v>152.66</v>
          </cell>
        </row>
        <row r="2987">
          <cell r="A2987" t="str">
            <v>08.015.271-0</v>
          </cell>
          <cell r="B2987">
            <v>141.51</v>
          </cell>
        </row>
        <row r="2988">
          <cell r="A2988" t="str">
            <v>08.015.272-0</v>
          </cell>
          <cell r="B2988">
            <v>134.16</v>
          </cell>
        </row>
        <row r="2989">
          <cell r="A2989" t="str">
            <v>08.015.273-0</v>
          </cell>
          <cell r="B2989">
            <v>126.86</v>
          </cell>
        </row>
        <row r="2990">
          <cell r="A2990" t="str">
            <v>08.015.274-0</v>
          </cell>
          <cell r="B2990">
            <v>123.16</v>
          </cell>
        </row>
        <row r="2991">
          <cell r="A2991" t="str">
            <v>08.015.275-0</v>
          </cell>
          <cell r="B2991">
            <v>120.99</v>
          </cell>
        </row>
        <row r="2992">
          <cell r="A2992" t="str">
            <v>08.015.300-0</v>
          </cell>
          <cell r="B2992">
            <v>136.84</v>
          </cell>
        </row>
        <row r="2993">
          <cell r="A2993" t="str">
            <v>08.015.301-0</v>
          </cell>
          <cell r="B2993">
            <v>122.19</v>
          </cell>
        </row>
        <row r="2994">
          <cell r="A2994" t="str">
            <v>08.015.302-0</v>
          </cell>
          <cell r="B2994">
            <v>114.84</v>
          </cell>
        </row>
        <row r="2995">
          <cell r="A2995" t="str">
            <v>08.015.303-0</v>
          </cell>
          <cell r="B2995">
            <v>107.53</v>
          </cell>
        </row>
        <row r="2996">
          <cell r="A2996" t="str">
            <v>08.015.304-0</v>
          </cell>
          <cell r="B2996">
            <v>103.84</v>
          </cell>
        </row>
        <row r="2997">
          <cell r="A2997" t="str">
            <v>08.015.305-0</v>
          </cell>
          <cell r="B2997">
            <v>101.66</v>
          </cell>
        </row>
        <row r="2998">
          <cell r="A2998" t="str">
            <v>08.015.999-0</v>
          </cell>
          <cell r="B2998">
            <v>3597</v>
          </cell>
        </row>
        <row r="2999">
          <cell r="A2999" t="str">
            <v>08.016.001-0</v>
          </cell>
          <cell r="B2999">
            <v>336.74</v>
          </cell>
        </row>
        <row r="3000">
          <cell r="A3000" t="str">
            <v>08.016.002-0</v>
          </cell>
          <cell r="B3000">
            <v>296.91000000000003</v>
          </cell>
        </row>
        <row r="3001">
          <cell r="A3001" t="str">
            <v>08.016.999-0</v>
          </cell>
          <cell r="B3001">
            <v>3860</v>
          </cell>
        </row>
        <row r="3002">
          <cell r="A3002" t="str">
            <v>08.017.006-0</v>
          </cell>
          <cell r="B3002">
            <v>166.65</v>
          </cell>
        </row>
        <row r="3003">
          <cell r="A3003" t="str">
            <v>08.017.010-0</v>
          </cell>
          <cell r="B3003">
            <v>210.36</v>
          </cell>
        </row>
        <row r="3004">
          <cell r="A3004" t="str">
            <v>08.017.999-0</v>
          </cell>
          <cell r="B3004">
            <v>1406</v>
          </cell>
        </row>
        <row r="3005">
          <cell r="A3005" t="str">
            <v>08.018.001-0</v>
          </cell>
          <cell r="B3005">
            <v>4.1900000000000004</v>
          </cell>
        </row>
        <row r="3006">
          <cell r="A3006" t="str">
            <v>08.018.999-0</v>
          </cell>
          <cell r="B3006">
            <v>2290</v>
          </cell>
        </row>
        <row r="3007">
          <cell r="A3007" t="str">
            <v>08.019.001-0</v>
          </cell>
          <cell r="B3007">
            <v>8.3000000000000007</v>
          </cell>
        </row>
        <row r="3008">
          <cell r="A3008" t="str">
            <v>08.019.002-0</v>
          </cell>
          <cell r="B3008">
            <v>2.35</v>
          </cell>
        </row>
        <row r="3009">
          <cell r="A3009" t="str">
            <v>08.019.003-0</v>
          </cell>
          <cell r="B3009">
            <v>14.73</v>
          </cell>
        </row>
        <row r="3010">
          <cell r="A3010" t="str">
            <v>08.019.004-0</v>
          </cell>
          <cell r="B3010">
            <v>15.78</v>
          </cell>
        </row>
        <row r="3011">
          <cell r="A3011" t="str">
            <v>08.019.999-0</v>
          </cell>
          <cell r="B3011">
            <v>3221</v>
          </cell>
        </row>
        <row r="3012">
          <cell r="A3012" t="str">
            <v>08.020.006-0</v>
          </cell>
          <cell r="B3012">
            <v>29.72</v>
          </cell>
        </row>
        <row r="3013">
          <cell r="A3013" t="str">
            <v>08.020.008-0</v>
          </cell>
          <cell r="B3013">
            <v>36.6</v>
          </cell>
        </row>
        <row r="3014">
          <cell r="A3014" t="str">
            <v>08.020.010-0</v>
          </cell>
          <cell r="B3014">
            <v>40.119999999999997</v>
          </cell>
        </row>
        <row r="3015">
          <cell r="A3015" t="str">
            <v>08.020.012-0</v>
          </cell>
          <cell r="B3015">
            <v>47.48</v>
          </cell>
        </row>
        <row r="3016">
          <cell r="A3016" t="str">
            <v>08.020.999-0</v>
          </cell>
          <cell r="B3016">
            <v>2259</v>
          </cell>
        </row>
        <row r="3017">
          <cell r="A3017" t="str">
            <v>08.021.001-0</v>
          </cell>
          <cell r="B3017">
            <v>0.53</v>
          </cell>
        </row>
        <row r="3018">
          <cell r="A3018" t="str">
            <v>08.021.002-0</v>
          </cell>
          <cell r="B3018">
            <v>2.2200000000000002</v>
          </cell>
        </row>
        <row r="3019">
          <cell r="A3019" t="str">
            <v>08.021.003-0</v>
          </cell>
          <cell r="B3019">
            <v>1.1000000000000001</v>
          </cell>
        </row>
        <row r="3020">
          <cell r="A3020" t="str">
            <v>08.021.999-0</v>
          </cell>
          <cell r="B3020">
            <v>2200</v>
          </cell>
        </row>
        <row r="3021">
          <cell r="A3021" t="str">
            <v>08.023.002-0</v>
          </cell>
          <cell r="B3021">
            <v>1.76</v>
          </cell>
        </row>
        <row r="3022">
          <cell r="A3022" t="str">
            <v>08.023.999-0</v>
          </cell>
          <cell r="B3022">
            <v>2149</v>
          </cell>
        </row>
        <row r="3023">
          <cell r="A3023" t="str">
            <v>08.024.002-0</v>
          </cell>
          <cell r="B3023">
            <v>13.36</v>
          </cell>
        </row>
        <row r="3024">
          <cell r="A3024" t="str">
            <v>08.024.999-0</v>
          </cell>
          <cell r="B3024">
            <v>2863</v>
          </cell>
        </row>
        <row r="3025">
          <cell r="A3025" t="str">
            <v>08.026.001-0</v>
          </cell>
          <cell r="B3025">
            <v>2.67</v>
          </cell>
        </row>
        <row r="3026">
          <cell r="A3026" t="str">
            <v>08.026.002-0</v>
          </cell>
          <cell r="B3026">
            <v>1.64</v>
          </cell>
        </row>
        <row r="3027">
          <cell r="A3027" t="str">
            <v>08.026.999-0</v>
          </cell>
          <cell r="B3027">
            <v>7804</v>
          </cell>
        </row>
        <row r="3028">
          <cell r="A3028" t="str">
            <v>08.027.001-0</v>
          </cell>
          <cell r="B3028">
            <v>34.200000000000003</v>
          </cell>
        </row>
        <row r="3029">
          <cell r="A3029" t="str">
            <v>08.027.002-0</v>
          </cell>
          <cell r="B3029">
            <v>37.619999999999997</v>
          </cell>
        </row>
        <row r="3030">
          <cell r="A3030" t="str">
            <v>08.027.003-0</v>
          </cell>
          <cell r="B3030">
            <v>31.18</v>
          </cell>
        </row>
        <row r="3031">
          <cell r="A3031" t="str">
            <v>08.027.004-0</v>
          </cell>
          <cell r="B3031">
            <v>23.34</v>
          </cell>
        </row>
        <row r="3032">
          <cell r="A3032" t="str">
            <v>08.027.005-0</v>
          </cell>
          <cell r="B3032">
            <v>25.67</v>
          </cell>
        </row>
        <row r="3033">
          <cell r="A3033" t="str">
            <v>08.027.006-0</v>
          </cell>
          <cell r="B3033">
            <v>21.22</v>
          </cell>
        </row>
        <row r="3034">
          <cell r="A3034" t="str">
            <v>08.027.010-0</v>
          </cell>
          <cell r="B3034">
            <v>43.08</v>
          </cell>
        </row>
        <row r="3035">
          <cell r="A3035" t="str">
            <v>08.027.011-0</v>
          </cell>
          <cell r="B3035">
            <v>40.299999999999997</v>
          </cell>
        </row>
        <row r="3036">
          <cell r="A3036" t="str">
            <v>08.027.012-0</v>
          </cell>
          <cell r="B3036">
            <v>33.840000000000003</v>
          </cell>
        </row>
        <row r="3037">
          <cell r="A3037" t="str">
            <v>08.027.013-0</v>
          </cell>
          <cell r="B3037">
            <v>27.87</v>
          </cell>
        </row>
        <row r="3038">
          <cell r="A3038" t="str">
            <v>08.027.015-0</v>
          </cell>
          <cell r="B3038">
            <v>186.44</v>
          </cell>
        </row>
        <row r="3039">
          <cell r="A3039" t="str">
            <v>08.027.020-0</v>
          </cell>
          <cell r="B3039">
            <v>145.41</v>
          </cell>
        </row>
        <row r="3040">
          <cell r="A3040" t="str">
            <v>08.027.030-0</v>
          </cell>
          <cell r="B3040">
            <v>142.34</v>
          </cell>
        </row>
        <row r="3041">
          <cell r="A3041" t="str">
            <v>08.027.999-0</v>
          </cell>
          <cell r="B3041">
            <v>2301</v>
          </cell>
        </row>
        <row r="3042">
          <cell r="A3042" t="str">
            <v>08.031.005-0</v>
          </cell>
          <cell r="B3042">
            <v>471.22</v>
          </cell>
        </row>
        <row r="3043">
          <cell r="A3043" t="str">
            <v>08.031.006-0</v>
          </cell>
          <cell r="B3043">
            <v>586.5</v>
          </cell>
        </row>
        <row r="3044">
          <cell r="A3044" t="str">
            <v>08.031.007-0</v>
          </cell>
          <cell r="B3044">
            <v>553.26</v>
          </cell>
        </row>
        <row r="3045">
          <cell r="A3045" t="str">
            <v>08.031.999-0</v>
          </cell>
          <cell r="B3045">
            <v>2427</v>
          </cell>
        </row>
        <row r="3046">
          <cell r="A3046" t="str">
            <v>08.032.999-0</v>
          </cell>
          <cell r="B3046">
            <v>2970</v>
          </cell>
        </row>
        <row r="3047">
          <cell r="A3047" t="str">
            <v>08.033.001-0</v>
          </cell>
          <cell r="B3047">
            <v>7.02</v>
          </cell>
        </row>
        <row r="3048">
          <cell r="A3048" t="str">
            <v>08.033.999-0</v>
          </cell>
          <cell r="B3048">
            <v>1732</v>
          </cell>
        </row>
        <row r="3049">
          <cell r="A3049" t="str">
            <v>08.034.001-0</v>
          </cell>
          <cell r="B3049">
            <v>22.92</v>
          </cell>
        </row>
        <row r="3050">
          <cell r="A3050" t="str">
            <v>08.034.005-0</v>
          </cell>
          <cell r="B3050">
            <v>102.96</v>
          </cell>
        </row>
        <row r="3051">
          <cell r="A3051" t="str">
            <v>08.034.010-0</v>
          </cell>
          <cell r="B3051">
            <v>102.96</v>
          </cell>
        </row>
        <row r="3052">
          <cell r="A3052" t="str">
            <v>08.034.999-0</v>
          </cell>
          <cell r="B3052">
            <v>2358</v>
          </cell>
        </row>
        <row r="3053">
          <cell r="A3053" t="str">
            <v>08.035.001-0</v>
          </cell>
          <cell r="B3053">
            <v>30.92</v>
          </cell>
        </row>
        <row r="3054">
          <cell r="A3054" t="str">
            <v>08.035.999-0</v>
          </cell>
          <cell r="B3054">
            <v>1658</v>
          </cell>
        </row>
        <row r="3055">
          <cell r="A3055" t="str">
            <v>08.036.001-0</v>
          </cell>
          <cell r="B3055">
            <v>38.72</v>
          </cell>
        </row>
        <row r="3056">
          <cell r="A3056" t="str">
            <v>08.036.999-0</v>
          </cell>
          <cell r="B3056">
            <v>1931</v>
          </cell>
        </row>
        <row r="3057">
          <cell r="A3057" t="str">
            <v>08.037.001-0</v>
          </cell>
          <cell r="B3057">
            <v>6.93</v>
          </cell>
        </row>
        <row r="3058">
          <cell r="A3058" t="str">
            <v>08.037.002-0</v>
          </cell>
          <cell r="B3058">
            <v>30.28</v>
          </cell>
        </row>
        <row r="3059">
          <cell r="A3059" t="str">
            <v>08.037.010-0</v>
          </cell>
          <cell r="B3059">
            <v>16.170000000000002</v>
          </cell>
        </row>
        <row r="3060">
          <cell r="A3060" t="str">
            <v>08.037.011-0</v>
          </cell>
          <cell r="B3060">
            <v>11.77</v>
          </cell>
        </row>
        <row r="3061">
          <cell r="A3061" t="str">
            <v>08.037.012-0</v>
          </cell>
          <cell r="B3061">
            <v>9.6300000000000008</v>
          </cell>
        </row>
        <row r="3062">
          <cell r="A3062" t="str">
            <v>08.037.013-0</v>
          </cell>
          <cell r="B3062">
            <v>9.43</v>
          </cell>
        </row>
        <row r="3063">
          <cell r="A3063" t="str">
            <v>08.037.014-0</v>
          </cell>
          <cell r="B3063">
            <v>7.93</v>
          </cell>
        </row>
        <row r="3064">
          <cell r="A3064" t="str">
            <v>08.037.015-0</v>
          </cell>
          <cell r="B3064">
            <v>7.24</v>
          </cell>
        </row>
        <row r="3065">
          <cell r="A3065" t="str">
            <v>08.037.025-0</v>
          </cell>
          <cell r="B3065">
            <v>76.760000000000005</v>
          </cell>
        </row>
        <row r="3066">
          <cell r="A3066" t="str">
            <v>08.037.026-0</v>
          </cell>
          <cell r="B3066">
            <v>52.38</v>
          </cell>
        </row>
        <row r="3067">
          <cell r="A3067" t="str">
            <v>08.037.027-0</v>
          </cell>
          <cell r="B3067">
            <v>40.549999999999997</v>
          </cell>
        </row>
        <row r="3068">
          <cell r="A3068" t="str">
            <v>08.037.028-0</v>
          </cell>
          <cell r="B3068">
            <v>29.22</v>
          </cell>
        </row>
        <row r="3069">
          <cell r="A3069" t="str">
            <v>08.037.029-0</v>
          </cell>
          <cell r="B3069">
            <v>23.24</v>
          </cell>
        </row>
        <row r="3070">
          <cell r="A3070" t="str">
            <v>08.037.030-0</v>
          </cell>
          <cell r="B3070">
            <v>17.07</v>
          </cell>
        </row>
        <row r="3071">
          <cell r="A3071" t="str">
            <v>08.037.999-0</v>
          </cell>
          <cell r="B3071">
            <v>2473</v>
          </cell>
        </row>
        <row r="3072">
          <cell r="A3072" t="str">
            <v>08.038.001-0</v>
          </cell>
          <cell r="B3072">
            <v>50.5</v>
          </cell>
        </row>
        <row r="3073">
          <cell r="A3073" t="str">
            <v>08.038.999-0</v>
          </cell>
          <cell r="B3073">
            <v>1746</v>
          </cell>
        </row>
        <row r="3074">
          <cell r="A3074" t="str">
            <v>08.040.005-0</v>
          </cell>
          <cell r="B3074">
            <v>17.850000000000001</v>
          </cell>
        </row>
        <row r="3075">
          <cell r="A3075" t="str">
            <v>08.040.010-0</v>
          </cell>
          <cell r="B3075">
            <v>14.96</v>
          </cell>
        </row>
        <row r="3076">
          <cell r="A3076" t="str">
            <v>08.040.015-0</v>
          </cell>
          <cell r="B3076">
            <v>10.91</v>
          </cell>
        </row>
        <row r="3077">
          <cell r="A3077" t="str">
            <v>08.040.020-0</v>
          </cell>
          <cell r="B3077">
            <v>8.94</v>
          </cell>
        </row>
        <row r="3078">
          <cell r="A3078" t="str">
            <v>08.040.025-0</v>
          </cell>
          <cell r="B3078">
            <v>8.75</v>
          </cell>
        </row>
        <row r="3079">
          <cell r="A3079" t="str">
            <v>08.040.030-0</v>
          </cell>
          <cell r="B3079">
            <v>3.89</v>
          </cell>
        </row>
        <row r="3080">
          <cell r="A3080" t="str">
            <v>08.040.999-0</v>
          </cell>
          <cell r="B3080">
            <v>1725</v>
          </cell>
        </row>
        <row r="3081">
          <cell r="A3081" t="str">
            <v>09.001.001-1</v>
          </cell>
          <cell r="B3081">
            <v>5.22</v>
          </cell>
        </row>
        <row r="3082">
          <cell r="A3082" t="str">
            <v>09.001.002-0</v>
          </cell>
          <cell r="B3082">
            <v>6.16</v>
          </cell>
        </row>
        <row r="3083">
          <cell r="A3083" t="str">
            <v>09.001.003-1</v>
          </cell>
          <cell r="B3083">
            <v>4.82</v>
          </cell>
        </row>
        <row r="3084">
          <cell r="A3084" t="str">
            <v>09.001.004-0</v>
          </cell>
          <cell r="B3084">
            <v>5.78</v>
          </cell>
        </row>
        <row r="3085">
          <cell r="A3085" t="str">
            <v>09.001.020-0</v>
          </cell>
          <cell r="B3085">
            <v>4.72</v>
          </cell>
        </row>
        <row r="3086">
          <cell r="A3086" t="str">
            <v>09.001.025-0</v>
          </cell>
          <cell r="B3086">
            <v>5.93</v>
          </cell>
        </row>
        <row r="3087">
          <cell r="A3087" t="str">
            <v>09.001.030-0</v>
          </cell>
          <cell r="B3087">
            <v>4.96</v>
          </cell>
        </row>
        <row r="3088">
          <cell r="A3088" t="str">
            <v>09.001.035-0</v>
          </cell>
          <cell r="B3088">
            <v>4.3</v>
          </cell>
        </row>
        <row r="3089">
          <cell r="A3089" t="str">
            <v>09.001.040-0</v>
          </cell>
          <cell r="B3089">
            <v>2.06</v>
          </cell>
        </row>
        <row r="3090">
          <cell r="A3090" t="str">
            <v>09.001.045-0</v>
          </cell>
          <cell r="B3090">
            <v>3.04</v>
          </cell>
        </row>
        <row r="3091">
          <cell r="A3091" t="str">
            <v>09.001.050-0</v>
          </cell>
          <cell r="B3091">
            <v>7.54</v>
          </cell>
        </row>
        <row r="3092">
          <cell r="A3092" t="str">
            <v>09.001.055-0</v>
          </cell>
          <cell r="B3092">
            <v>3.46</v>
          </cell>
        </row>
        <row r="3093">
          <cell r="A3093" t="str">
            <v>09.001.060-0</v>
          </cell>
          <cell r="B3093">
            <v>7.85</v>
          </cell>
        </row>
        <row r="3094">
          <cell r="A3094" t="str">
            <v>09.001.065-0</v>
          </cell>
          <cell r="B3094">
            <v>15.08</v>
          </cell>
        </row>
        <row r="3095">
          <cell r="A3095" t="str">
            <v>09.001.070-0</v>
          </cell>
          <cell r="B3095">
            <v>1.44</v>
          </cell>
        </row>
        <row r="3096">
          <cell r="A3096" t="str">
            <v>09.001.075-0</v>
          </cell>
          <cell r="B3096">
            <v>1.44</v>
          </cell>
        </row>
        <row r="3097">
          <cell r="A3097" t="str">
            <v>09.001.999-0</v>
          </cell>
          <cell r="B3097">
            <v>1913</v>
          </cell>
        </row>
        <row r="3098">
          <cell r="A3098" t="str">
            <v>09.002.001-0</v>
          </cell>
          <cell r="B3098">
            <v>13.86</v>
          </cell>
        </row>
        <row r="3099">
          <cell r="A3099" t="str">
            <v>09.002.002-0</v>
          </cell>
          <cell r="B3099">
            <v>1.72</v>
          </cell>
        </row>
        <row r="3100">
          <cell r="A3100" t="str">
            <v>09.002.003-0</v>
          </cell>
          <cell r="B3100">
            <v>1.55</v>
          </cell>
        </row>
        <row r="3101">
          <cell r="A3101" t="str">
            <v>09.002.010-0</v>
          </cell>
          <cell r="B3101">
            <v>1.72</v>
          </cell>
        </row>
        <row r="3102">
          <cell r="A3102" t="str">
            <v>09.002.999-0</v>
          </cell>
          <cell r="B3102">
            <v>1963</v>
          </cell>
        </row>
        <row r="3103">
          <cell r="A3103" t="str">
            <v>09.003.006-0</v>
          </cell>
          <cell r="B3103">
            <v>10</v>
          </cell>
        </row>
        <row r="3104">
          <cell r="A3104" t="str">
            <v>09.003.007-0</v>
          </cell>
          <cell r="B3104">
            <v>3.86</v>
          </cell>
        </row>
        <row r="3105">
          <cell r="A3105" t="str">
            <v>09.003.008-0</v>
          </cell>
          <cell r="B3105">
            <v>2</v>
          </cell>
        </row>
        <row r="3106">
          <cell r="A3106" t="str">
            <v>09.003.009-0</v>
          </cell>
          <cell r="B3106">
            <v>3</v>
          </cell>
        </row>
        <row r="3107">
          <cell r="A3107" t="str">
            <v>09.003.999-0</v>
          </cell>
          <cell r="B3107">
            <v>1714</v>
          </cell>
        </row>
        <row r="3108">
          <cell r="A3108" t="str">
            <v>09.004.001-0</v>
          </cell>
          <cell r="B3108">
            <v>71.599999999999994</v>
          </cell>
        </row>
        <row r="3109">
          <cell r="A3109" t="str">
            <v>09.004.002-0</v>
          </cell>
          <cell r="B3109">
            <v>101.78</v>
          </cell>
        </row>
        <row r="3110">
          <cell r="A3110" t="str">
            <v>09.004.005-0</v>
          </cell>
          <cell r="B3110">
            <v>275.98</v>
          </cell>
        </row>
        <row r="3111">
          <cell r="A3111" t="str">
            <v>09.004.010-0</v>
          </cell>
          <cell r="B3111">
            <v>17.78</v>
          </cell>
        </row>
        <row r="3112">
          <cell r="A3112" t="str">
            <v>09.004.011-0</v>
          </cell>
          <cell r="B3112">
            <v>31.47</v>
          </cell>
        </row>
        <row r="3113">
          <cell r="A3113" t="str">
            <v>09.004.012-0</v>
          </cell>
          <cell r="B3113">
            <v>76.680000000000007</v>
          </cell>
        </row>
        <row r="3114">
          <cell r="A3114" t="str">
            <v>09.004.013-0</v>
          </cell>
          <cell r="B3114">
            <v>156.86000000000001</v>
          </cell>
        </row>
        <row r="3115">
          <cell r="A3115" t="str">
            <v>09.004.999-0</v>
          </cell>
          <cell r="B3115">
            <v>2903</v>
          </cell>
        </row>
        <row r="3116">
          <cell r="A3116" t="str">
            <v>09.005.001-0</v>
          </cell>
          <cell r="B3116">
            <v>0.55000000000000004</v>
          </cell>
        </row>
        <row r="3117">
          <cell r="A3117" t="str">
            <v>09.005.002-0</v>
          </cell>
          <cell r="B3117">
            <v>0.34</v>
          </cell>
        </row>
        <row r="3118">
          <cell r="A3118" t="str">
            <v>09.005.003-0</v>
          </cell>
          <cell r="B3118">
            <v>0.51</v>
          </cell>
        </row>
        <row r="3119">
          <cell r="A3119" t="str">
            <v>09.005.008-0</v>
          </cell>
          <cell r="B3119">
            <v>1393.49</v>
          </cell>
        </row>
        <row r="3120">
          <cell r="A3120" t="str">
            <v>09.005.009-0</v>
          </cell>
          <cell r="B3120">
            <v>0.86</v>
          </cell>
        </row>
        <row r="3121">
          <cell r="A3121" t="str">
            <v>09.005.010-0</v>
          </cell>
          <cell r="B3121">
            <v>1.72</v>
          </cell>
        </row>
        <row r="3122">
          <cell r="A3122" t="str">
            <v>09.005.011-0</v>
          </cell>
          <cell r="B3122">
            <v>46.54</v>
          </cell>
        </row>
        <row r="3123">
          <cell r="A3123" t="str">
            <v>09.005.012-0</v>
          </cell>
          <cell r="B3123">
            <v>1169.47</v>
          </cell>
        </row>
        <row r="3124">
          <cell r="A3124" t="str">
            <v>09.005.014-0</v>
          </cell>
          <cell r="B3124">
            <v>716.63</v>
          </cell>
        </row>
        <row r="3125">
          <cell r="A3125" t="str">
            <v>09.005.015-0</v>
          </cell>
          <cell r="B3125">
            <v>295.18</v>
          </cell>
        </row>
        <row r="3126">
          <cell r="A3126" t="str">
            <v>09.005.016-0</v>
          </cell>
          <cell r="B3126">
            <v>0.86</v>
          </cell>
        </row>
        <row r="3127">
          <cell r="A3127" t="str">
            <v>09.005.017-0</v>
          </cell>
          <cell r="B3127">
            <v>17.989999999999998</v>
          </cell>
        </row>
        <row r="3128">
          <cell r="A3128" t="str">
            <v>09.005.018-0</v>
          </cell>
          <cell r="B3128">
            <v>352.72</v>
          </cell>
        </row>
        <row r="3129">
          <cell r="A3129" t="str">
            <v>09.005.019-0</v>
          </cell>
          <cell r="B3129">
            <v>73.06</v>
          </cell>
        </row>
        <row r="3130">
          <cell r="A3130" t="str">
            <v>09.005.020-0</v>
          </cell>
          <cell r="B3130">
            <v>5.52</v>
          </cell>
        </row>
        <row r="3131">
          <cell r="A3131" t="str">
            <v>09.005.021-0</v>
          </cell>
          <cell r="B3131">
            <v>5.52</v>
          </cell>
        </row>
        <row r="3132">
          <cell r="A3132" t="str">
            <v>09.005.022-0</v>
          </cell>
          <cell r="B3132">
            <v>5.52</v>
          </cell>
        </row>
        <row r="3133">
          <cell r="A3133" t="str">
            <v>09.005.023-0</v>
          </cell>
          <cell r="B3133">
            <v>5.52</v>
          </cell>
        </row>
        <row r="3134">
          <cell r="A3134" t="str">
            <v>09.005.024-0</v>
          </cell>
          <cell r="B3134">
            <v>92.21</v>
          </cell>
        </row>
        <row r="3135">
          <cell r="A3135" t="str">
            <v>09.005.025-0</v>
          </cell>
          <cell r="B3135">
            <v>73.06</v>
          </cell>
        </row>
        <row r="3136">
          <cell r="A3136" t="str">
            <v>09.005.026-0</v>
          </cell>
          <cell r="B3136">
            <v>78.92</v>
          </cell>
        </row>
        <row r="3137">
          <cell r="A3137" t="str">
            <v>09.005.027-0</v>
          </cell>
          <cell r="B3137">
            <v>73.06</v>
          </cell>
        </row>
        <row r="3138">
          <cell r="A3138" t="str">
            <v>09.005.028-0</v>
          </cell>
          <cell r="B3138">
            <v>461.33</v>
          </cell>
        </row>
        <row r="3139">
          <cell r="A3139" t="str">
            <v>09.005.029-0</v>
          </cell>
          <cell r="B3139">
            <v>1.03</v>
          </cell>
        </row>
        <row r="3140">
          <cell r="A3140" t="str">
            <v>09.005.030-0</v>
          </cell>
          <cell r="B3140">
            <v>34.54</v>
          </cell>
        </row>
        <row r="3141">
          <cell r="A3141" t="str">
            <v>09.005.032-0</v>
          </cell>
          <cell r="B3141">
            <v>20.64</v>
          </cell>
        </row>
        <row r="3142">
          <cell r="A3142" t="str">
            <v>09.005.033-0</v>
          </cell>
          <cell r="B3142">
            <v>3.24</v>
          </cell>
        </row>
        <row r="3143">
          <cell r="A3143" t="str">
            <v>09.005.034-0</v>
          </cell>
          <cell r="B3143">
            <v>7.37</v>
          </cell>
        </row>
        <row r="3144">
          <cell r="A3144" t="str">
            <v>09.005.035-0</v>
          </cell>
          <cell r="B3144">
            <v>1.1100000000000001</v>
          </cell>
        </row>
        <row r="3145">
          <cell r="A3145" t="str">
            <v>09.005.036-0</v>
          </cell>
          <cell r="B3145">
            <v>10.64</v>
          </cell>
        </row>
        <row r="3146">
          <cell r="A3146" t="str">
            <v>09.005.040-0</v>
          </cell>
          <cell r="B3146">
            <v>0.69</v>
          </cell>
        </row>
        <row r="3147">
          <cell r="A3147" t="str">
            <v>09.005.041-0</v>
          </cell>
          <cell r="B3147">
            <v>1.89</v>
          </cell>
        </row>
        <row r="3148">
          <cell r="A3148" t="str">
            <v>09.005.042-0</v>
          </cell>
          <cell r="B3148">
            <v>0.08</v>
          </cell>
        </row>
        <row r="3149">
          <cell r="A3149" t="str">
            <v>09.005.052-0</v>
          </cell>
          <cell r="B3149">
            <v>87.61</v>
          </cell>
        </row>
        <row r="3150">
          <cell r="A3150" t="str">
            <v>09.005.053-0</v>
          </cell>
          <cell r="B3150">
            <v>125.3</v>
          </cell>
        </row>
        <row r="3151">
          <cell r="A3151" t="str">
            <v>09.005.054-0</v>
          </cell>
          <cell r="B3151">
            <v>197.43</v>
          </cell>
        </row>
        <row r="3152">
          <cell r="A3152" t="str">
            <v>09.005.056-0</v>
          </cell>
          <cell r="B3152">
            <v>0.27</v>
          </cell>
        </row>
        <row r="3153">
          <cell r="A3153" t="str">
            <v>09.005.059-0</v>
          </cell>
          <cell r="B3153">
            <v>0.2</v>
          </cell>
        </row>
        <row r="3154">
          <cell r="A3154" t="str">
            <v>09.005.060-0</v>
          </cell>
          <cell r="B3154">
            <v>0.52</v>
          </cell>
        </row>
        <row r="3155">
          <cell r="A3155" t="str">
            <v>09.005.999-0</v>
          </cell>
          <cell r="B3155">
            <v>2096</v>
          </cell>
        </row>
        <row r="3156">
          <cell r="A3156" t="str">
            <v>09.006.001-0</v>
          </cell>
          <cell r="B3156">
            <v>60.95</v>
          </cell>
        </row>
        <row r="3157">
          <cell r="A3157" t="str">
            <v>09.006.003-0</v>
          </cell>
          <cell r="B3157">
            <v>18.37</v>
          </cell>
        </row>
        <row r="3158">
          <cell r="A3158" t="str">
            <v>09.006.004-0</v>
          </cell>
          <cell r="B3158">
            <v>674.32</v>
          </cell>
        </row>
        <row r="3159">
          <cell r="A3159" t="str">
            <v>09.006.005-0</v>
          </cell>
          <cell r="B3159">
            <v>403.6</v>
          </cell>
        </row>
        <row r="3160">
          <cell r="A3160" t="str">
            <v>09.006.006-0</v>
          </cell>
          <cell r="B3160">
            <v>393.52</v>
          </cell>
        </row>
        <row r="3161">
          <cell r="A3161" t="str">
            <v>09.006.007-0</v>
          </cell>
          <cell r="B3161">
            <v>214.09</v>
          </cell>
        </row>
        <row r="3162">
          <cell r="A3162" t="str">
            <v>09.006.008-0</v>
          </cell>
          <cell r="B3162">
            <v>183.27</v>
          </cell>
        </row>
        <row r="3163">
          <cell r="A3163" t="str">
            <v>09.006.009-0</v>
          </cell>
          <cell r="B3163">
            <v>13.81</v>
          </cell>
        </row>
        <row r="3164">
          <cell r="A3164" t="str">
            <v>09.006.999-0</v>
          </cell>
          <cell r="B3164">
            <v>1770</v>
          </cell>
        </row>
        <row r="3165">
          <cell r="A3165" t="str">
            <v>09.007.001-0</v>
          </cell>
          <cell r="B3165">
            <v>27.63</v>
          </cell>
        </row>
        <row r="3166">
          <cell r="A3166" t="str">
            <v>09.007.002-0</v>
          </cell>
          <cell r="B3166">
            <v>36.270000000000003</v>
          </cell>
        </row>
        <row r="3167">
          <cell r="A3167" t="str">
            <v>09.007.003-0</v>
          </cell>
          <cell r="B3167">
            <v>41.97</v>
          </cell>
        </row>
        <row r="3168">
          <cell r="A3168" t="str">
            <v>09.007.999-0</v>
          </cell>
          <cell r="B3168">
            <v>2066</v>
          </cell>
        </row>
        <row r="3169">
          <cell r="A3169" t="str">
            <v>09.009.001-0</v>
          </cell>
          <cell r="B3169">
            <v>5.36</v>
          </cell>
        </row>
        <row r="3170">
          <cell r="A3170" t="str">
            <v>09.009.002-0</v>
          </cell>
          <cell r="B3170">
            <v>7.15</v>
          </cell>
        </row>
        <row r="3171">
          <cell r="A3171" t="str">
            <v>09.009.003-0</v>
          </cell>
          <cell r="B3171">
            <v>4.25</v>
          </cell>
        </row>
        <row r="3172">
          <cell r="A3172" t="str">
            <v>09.009.004-0</v>
          </cell>
          <cell r="B3172">
            <v>32.83</v>
          </cell>
        </row>
        <row r="3173">
          <cell r="A3173" t="str">
            <v>09.009.999-0</v>
          </cell>
          <cell r="B3173">
            <v>1978</v>
          </cell>
        </row>
        <row r="3174">
          <cell r="A3174" t="str">
            <v>09.010.001-0</v>
          </cell>
          <cell r="B3174">
            <v>16.05</v>
          </cell>
        </row>
        <row r="3175">
          <cell r="A3175" t="str">
            <v>09.010.002-0</v>
          </cell>
          <cell r="B3175">
            <v>9</v>
          </cell>
        </row>
        <row r="3176">
          <cell r="A3176" t="str">
            <v>09.010.999-0</v>
          </cell>
          <cell r="B3176">
            <v>2346</v>
          </cell>
        </row>
        <row r="3177">
          <cell r="A3177" t="str">
            <v>09.011.001-0</v>
          </cell>
          <cell r="B3177">
            <v>13.83</v>
          </cell>
        </row>
        <row r="3178">
          <cell r="A3178" t="str">
            <v>09.011.999-0</v>
          </cell>
          <cell r="B3178">
            <v>2316</v>
          </cell>
        </row>
        <row r="3179">
          <cell r="A3179" t="str">
            <v>09.012.001-0</v>
          </cell>
          <cell r="B3179">
            <v>107.79</v>
          </cell>
        </row>
        <row r="3180">
          <cell r="A3180" t="str">
            <v>09.012.002-0</v>
          </cell>
          <cell r="B3180">
            <v>77.08</v>
          </cell>
        </row>
        <row r="3181">
          <cell r="A3181" t="str">
            <v>09.012.003-0</v>
          </cell>
          <cell r="B3181">
            <v>218.36</v>
          </cell>
        </row>
        <row r="3182">
          <cell r="A3182" t="str">
            <v>09.012.004-0</v>
          </cell>
          <cell r="B3182">
            <v>384.42</v>
          </cell>
        </row>
        <row r="3183">
          <cell r="A3183" t="str">
            <v>09.012.999-0</v>
          </cell>
          <cell r="B3183">
            <v>2654</v>
          </cell>
        </row>
        <row r="3184">
          <cell r="A3184" t="str">
            <v>09.013.001-0</v>
          </cell>
          <cell r="B3184">
            <v>168.74</v>
          </cell>
        </row>
        <row r="3185">
          <cell r="A3185" t="str">
            <v>09.013.002-0</v>
          </cell>
          <cell r="B3185">
            <v>640.75</v>
          </cell>
        </row>
        <row r="3186">
          <cell r="A3186" t="str">
            <v>09.013.010-0</v>
          </cell>
          <cell r="B3186">
            <v>301.75</v>
          </cell>
        </row>
        <row r="3187">
          <cell r="A3187" t="str">
            <v>09.013.015-0</v>
          </cell>
          <cell r="B3187">
            <v>357.82</v>
          </cell>
        </row>
        <row r="3188">
          <cell r="A3188" t="str">
            <v>09.013.016-0</v>
          </cell>
          <cell r="B3188">
            <v>147.29</v>
          </cell>
        </row>
        <row r="3189">
          <cell r="A3189" t="str">
            <v>09.013.999-0</v>
          </cell>
          <cell r="B3189">
            <v>2610</v>
          </cell>
        </row>
        <row r="3190">
          <cell r="A3190" t="str">
            <v>09.015.003-0</v>
          </cell>
          <cell r="B3190">
            <v>83.01</v>
          </cell>
        </row>
        <row r="3191">
          <cell r="A3191" t="str">
            <v>09.015.005-0</v>
          </cell>
          <cell r="B3191">
            <v>63.33</v>
          </cell>
        </row>
        <row r="3192">
          <cell r="A3192" t="str">
            <v>09.015.006-0</v>
          </cell>
          <cell r="B3192">
            <v>98.9</v>
          </cell>
        </row>
        <row r="3193">
          <cell r="A3193" t="str">
            <v>09.015.007-0</v>
          </cell>
          <cell r="B3193">
            <v>68.44</v>
          </cell>
        </row>
        <row r="3194">
          <cell r="A3194" t="str">
            <v>09.015.008-0</v>
          </cell>
          <cell r="B3194">
            <v>62.01</v>
          </cell>
        </row>
        <row r="3195">
          <cell r="A3195" t="str">
            <v>09.015.010-0</v>
          </cell>
          <cell r="B3195">
            <v>96.58</v>
          </cell>
        </row>
        <row r="3196">
          <cell r="A3196" t="str">
            <v>09.015.015-0</v>
          </cell>
          <cell r="B3196">
            <v>69.7</v>
          </cell>
        </row>
        <row r="3197">
          <cell r="A3197" t="str">
            <v>09.015.020-0</v>
          </cell>
          <cell r="B3197">
            <v>112.63</v>
          </cell>
        </row>
        <row r="3198">
          <cell r="A3198" t="str">
            <v>09.015.025-0</v>
          </cell>
          <cell r="B3198">
            <v>66.87</v>
          </cell>
        </row>
        <row r="3199">
          <cell r="A3199" t="str">
            <v>09.015.030-0</v>
          </cell>
          <cell r="B3199">
            <v>93.97</v>
          </cell>
        </row>
        <row r="3200">
          <cell r="A3200" t="str">
            <v>09.015.032-0</v>
          </cell>
          <cell r="B3200">
            <v>88.36</v>
          </cell>
        </row>
        <row r="3201">
          <cell r="A3201" t="str">
            <v>09.015.034-0</v>
          </cell>
          <cell r="B3201">
            <v>60.29</v>
          </cell>
        </row>
        <row r="3202">
          <cell r="A3202" t="str">
            <v>09.015.036-0</v>
          </cell>
          <cell r="B3202">
            <v>58.52</v>
          </cell>
        </row>
        <row r="3203">
          <cell r="A3203" t="str">
            <v>09.015.500-0</v>
          </cell>
          <cell r="B3203">
            <v>140.85</v>
          </cell>
        </row>
        <row r="3204">
          <cell r="A3204" t="str">
            <v>09.015.999-0</v>
          </cell>
          <cell r="B3204">
            <v>2986</v>
          </cell>
        </row>
        <row r="3205">
          <cell r="A3205" t="str">
            <v>09.016.060-0</v>
          </cell>
          <cell r="B3205">
            <v>39.08</v>
          </cell>
        </row>
        <row r="3206">
          <cell r="A3206" t="str">
            <v>09.016.061-0</v>
          </cell>
          <cell r="B3206">
            <v>49.44</v>
          </cell>
        </row>
        <row r="3207">
          <cell r="A3207" t="str">
            <v>09.016.999-0</v>
          </cell>
          <cell r="B3207">
            <v>3585</v>
          </cell>
        </row>
        <row r="3208">
          <cell r="A3208" t="str">
            <v>09.020.070-0</v>
          </cell>
          <cell r="B3208">
            <v>13.98</v>
          </cell>
        </row>
        <row r="3209">
          <cell r="A3209" t="str">
            <v>09.020.075-0</v>
          </cell>
          <cell r="B3209">
            <v>48.53</v>
          </cell>
        </row>
        <row r="3210">
          <cell r="A3210" t="str">
            <v>09.020.076-0</v>
          </cell>
          <cell r="B3210">
            <v>22.55</v>
          </cell>
        </row>
        <row r="3211">
          <cell r="A3211" t="str">
            <v>09.020.080-0</v>
          </cell>
          <cell r="B3211">
            <v>24.64</v>
          </cell>
        </row>
        <row r="3212">
          <cell r="A3212" t="str">
            <v>09.020.085-0</v>
          </cell>
          <cell r="B3212">
            <v>19.98</v>
          </cell>
        </row>
        <row r="3213">
          <cell r="A3213" t="str">
            <v>09.020.999-0</v>
          </cell>
          <cell r="B3213">
            <v>4504</v>
          </cell>
        </row>
        <row r="3214">
          <cell r="A3214" t="str">
            <v>09.025.100-0</v>
          </cell>
          <cell r="B3214">
            <v>3.97</v>
          </cell>
        </row>
        <row r="3215">
          <cell r="A3215" t="str">
            <v>09.025.999-0</v>
          </cell>
          <cell r="B3215">
            <v>2307</v>
          </cell>
        </row>
        <row r="3216">
          <cell r="A3216" t="str">
            <v>10.001.004-1</v>
          </cell>
          <cell r="B3216">
            <v>69.39</v>
          </cell>
        </row>
        <row r="3217">
          <cell r="A3217" t="str">
            <v>10.001.005-1</v>
          </cell>
          <cell r="B3217">
            <v>75.81</v>
          </cell>
        </row>
        <row r="3218">
          <cell r="A3218" t="str">
            <v>10.001.999-0</v>
          </cell>
          <cell r="B3218">
            <v>2177</v>
          </cell>
        </row>
        <row r="3219">
          <cell r="A3219" t="str">
            <v>10.002.002-0</v>
          </cell>
          <cell r="B3219">
            <v>133.13999999999999</v>
          </cell>
        </row>
        <row r="3220">
          <cell r="A3220" t="str">
            <v>10.002.003-0</v>
          </cell>
          <cell r="B3220">
            <v>137.12</v>
          </cell>
        </row>
        <row r="3221">
          <cell r="A3221" t="str">
            <v>10.002.004-0</v>
          </cell>
          <cell r="B3221">
            <v>153.25</v>
          </cell>
        </row>
        <row r="3222">
          <cell r="A3222" t="str">
            <v>10.002.010-0</v>
          </cell>
          <cell r="B3222">
            <v>74.569999999999993</v>
          </cell>
        </row>
        <row r="3223">
          <cell r="A3223" t="str">
            <v>10.002.015-0</v>
          </cell>
          <cell r="B3223">
            <v>168.93</v>
          </cell>
        </row>
        <row r="3224">
          <cell r="A3224" t="str">
            <v>10.002.020-0</v>
          </cell>
          <cell r="B3224">
            <v>247.68</v>
          </cell>
        </row>
        <row r="3225">
          <cell r="A3225" t="str">
            <v>10.002.025-0</v>
          </cell>
          <cell r="B3225">
            <v>95.37</v>
          </cell>
        </row>
        <row r="3226">
          <cell r="A3226" t="str">
            <v>10.002.030-0</v>
          </cell>
          <cell r="B3226">
            <v>209.2</v>
          </cell>
        </row>
        <row r="3227">
          <cell r="A3227" t="str">
            <v>10.002.035-0</v>
          </cell>
          <cell r="B3227">
            <v>306.37</v>
          </cell>
        </row>
        <row r="3228">
          <cell r="A3228" t="str">
            <v>10.002.040-0</v>
          </cell>
          <cell r="B3228">
            <v>110.75</v>
          </cell>
        </row>
        <row r="3229">
          <cell r="A3229" t="str">
            <v>10.002.045-0</v>
          </cell>
          <cell r="B3229">
            <v>236.46</v>
          </cell>
        </row>
        <row r="3230">
          <cell r="A3230" t="str">
            <v>10.002.050-0</v>
          </cell>
          <cell r="B3230">
            <v>347.46</v>
          </cell>
        </row>
        <row r="3231">
          <cell r="A3231" t="str">
            <v>10.002.055-0</v>
          </cell>
          <cell r="B3231">
            <v>134.19999999999999</v>
          </cell>
        </row>
        <row r="3232">
          <cell r="A3232" t="str">
            <v>10.002.060-0</v>
          </cell>
          <cell r="B3232">
            <v>281.91000000000003</v>
          </cell>
        </row>
        <row r="3233">
          <cell r="A3233" t="str">
            <v>10.002.065-0</v>
          </cell>
          <cell r="B3233">
            <v>413.45</v>
          </cell>
        </row>
        <row r="3234">
          <cell r="A3234" t="str">
            <v>10.002.070-0</v>
          </cell>
          <cell r="B3234">
            <v>149.46</v>
          </cell>
        </row>
        <row r="3235">
          <cell r="A3235" t="str">
            <v>10.002.075-0</v>
          </cell>
          <cell r="B3235">
            <v>310.93</v>
          </cell>
        </row>
        <row r="3236">
          <cell r="A3236" t="str">
            <v>10.002.080-0</v>
          </cell>
          <cell r="B3236">
            <v>454.75</v>
          </cell>
        </row>
        <row r="3237">
          <cell r="A3237" t="str">
            <v>10.002.085-0</v>
          </cell>
          <cell r="B3237">
            <v>170.07</v>
          </cell>
        </row>
        <row r="3238">
          <cell r="A3238" t="str">
            <v>10.002.090-0</v>
          </cell>
          <cell r="B3238">
            <v>348.77</v>
          </cell>
        </row>
        <row r="3239">
          <cell r="A3239" t="str">
            <v>10.002.095-0</v>
          </cell>
          <cell r="B3239">
            <v>514.73</v>
          </cell>
        </row>
        <row r="3240">
          <cell r="A3240" t="str">
            <v>10.002.500-0</v>
          </cell>
          <cell r="B3240">
            <v>254.04</v>
          </cell>
        </row>
        <row r="3241">
          <cell r="A3241" t="str">
            <v>10.002.999-0</v>
          </cell>
          <cell r="B3241">
            <v>4233</v>
          </cell>
        </row>
        <row r="3242">
          <cell r="A3242" t="str">
            <v>10.003.005-1</v>
          </cell>
          <cell r="B3242">
            <v>28.67</v>
          </cell>
        </row>
        <row r="3243">
          <cell r="A3243" t="str">
            <v>10.003.006-0</v>
          </cell>
          <cell r="B3243">
            <v>8.2200000000000006</v>
          </cell>
        </row>
        <row r="3244">
          <cell r="A3244" t="str">
            <v>10.003.010-0</v>
          </cell>
          <cell r="B3244">
            <v>29.13</v>
          </cell>
        </row>
        <row r="3245">
          <cell r="A3245" t="str">
            <v>10.003.011-0</v>
          </cell>
          <cell r="B3245">
            <v>8.35</v>
          </cell>
        </row>
        <row r="3246">
          <cell r="A3246" t="str">
            <v>10.003.015-0</v>
          </cell>
          <cell r="B3246">
            <v>31.19</v>
          </cell>
        </row>
        <row r="3247">
          <cell r="A3247" t="str">
            <v>10.003.016-0</v>
          </cell>
          <cell r="B3247">
            <v>11.63</v>
          </cell>
        </row>
        <row r="3248">
          <cell r="A3248" t="str">
            <v>10.003.020-0</v>
          </cell>
          <cell r="B3248">
            <v>32.950000000000003</v>
          </cell>
        </row>
        <row r="3249">
          <cell r="A3249" t="str">
            <v>10.003.021-0</v>
          </cell>
          <cell r="B3249">
            <v>9.49</v>
          </cell>
        </row>
        <row r="3250">
          <cell r="A3250" t="str">
            <v>10.003.025-0</v>
          </cell>
          <cell r="B3250">
            <v>36.99</v>
          </cell>
        </row>
        <row r="3251">
          <cell r="A3251" t="str">
            <v>10.003.026-0</v>
          </cell>
          <cell r="B3251">
            <v>16.78</v>
          </cell>
        </row>
        <row r="3252">
          <cell r="A3252" t="str">
            <v>10.003.030-0</v>
          </cell>
          <cell r="B3252">
            <v>78.33</v>
          </cell>
        </row>
        <row r="3253">
          <cell r="A3253" t="str">
            <v>10.003.031-0</v>
          </cell>
          <cell r="B3253">
            <v>21</v>
          </cell>
        </row>
        <row r="3254">
          <cell r="A3254" t="str">
            <v>10.003.035-0</v>
          </cell>
          <cell r="B3254">
            <v>91.1</v>
          </cell>
        </row>
        <row r="3255">
          <cell r="A3255" t="str">
            <v>10.003.036-0</v>
          </cell>
          <cell r="B3255">
            <v>24.91</v>
          </cell>
        </row>
        <row r="3256">
          <cell r="A3256" t="str">
            <v>10.003.040-0</v>
          </cell>
          <cell r="B3256">
            <v>98.35</v>
          </cell>
        </row>
        <row r="3257">
          <cell r="A3257" t="str">
            <v>10.003.041-0</v>
          </cell>
          <cell r="B3257">
            <v>26.62</v>
          </cell>
        </row>
        <row r="3258">
          <cell r="A3258" t="str">
            <v>10.003.045-0</v>
          </cell>
          <cell r="B3258">
            <v>130.26</v>
          </cell>
        </row>
        <row r="3259">
          <cell r="A3259" t="str">
            <v>10.003.046-0</v>
          </cell>
          <cell r="B3259">
            <v>35.869999999999997</v>
          </cell>
        </row>
        <row r="3260">
          <cell r="A3260" t="str">
            <v>10.003.999-0</v>
          </cell>
          <cell r="B3260">
            <v>2598</v>
          </cell>
        </row>
        <row r="3261">
          <cell r="A3261" t="str">
            <v>10.004.130-0</v>
          </cell>
          <cell r="B3261">
            <v>23.2</v>
          </cell>
        </row>
        <row r="3262">
          <cell r="A3262" t="str">
            <v>10.004.135-0</v>
          </cell>
          <cell r="B3262">
            <v>28.52</v>
          </cell>
        </row>
        <row r="3263">
          <cell r="A3263" t="str">
            <v>10.004.140-0</v>
          </cell>
          <cell r="B3263">
            <v>38.6</v>
          </cell>
        </row>
        <row r="3264">
          <cell r="A3264" t="str">
            <v>10.004.145-0</v>
          </cell>
          <cell r="B3264">
            <v>38.6</v>
          </cell>
        </row>
        <row r="3265">
          <cell r="A3265" t="str">
            <v>10.004.149-0</v>
          </cell>
          <cell r="B3265">
            <v>44.3</v>
          </cell>
        </row>
        <row r="3266">
          <cell r="A3266" t="str">
            <v>10.004.165-0</v>
          </cell>
          <cell r="B3266">
            <v>54.7</v>
          </cell>
        </row>
        <row r="3267">
          <cell r="A3267" t="str">
            <v>10.004.170-0</v>
          </cell>
          <cell r="B3267">
            <v>65.900000000000006</v>
          </cell>
        </row>
        <row r="3268">
          <cell r="A3268" t="str">
            <v>10.004.175-0</v>
          </cell>
          <cell r="B3268">
            <v>140.19999999999999</v>
          </cell>
        </row>
        <row r="3269">
          <cell r="A3269" t="str">
            <v>10.004.200-0</v>
          </cell>
          <cell r="B3269">
            <v>10.8</v>
          </cell>
        </row>
        <row r="3270">
          <cell r="A3270" t="str">
            <v>10.004.205-0</v>
          </cell>
          <cell r="B3270">
            <v>10.8</v>
          </cell>
        </row>
        <row r="3271">
          <cell r="A3271" t="str">
            <v>10.004.210-0</v>
          </cell>
          <cell r="B3271">
            <v>10.9</v>
          </cell>
        </row>
        <row r="3272">
          <cell r="A3272" t="str">
            <v>10.004.215-0</v>
          </cell>
          <cell r="B3272">
            <v>10.9</v>
          </cell>
        </row>
        <row r="3273">
          <cell r="A3273" t="str">
            <v>10.004.220-0</v>
          </cell>
          <cell r="B3273">
            <v>11.5</v>
          </cell>
        </row>
        <row r="3274">
          <cell r="A3274" t="str">
            <v>10.004.225-0</v>
          </cell>
          <cell r="B3274">
            <v>11.5</v>
          </cell>
        </row>
        <row r="3275">
          <cell r="A3275" t="str">
            <v>10.004.230-0</v>
          </cell>
          <cell r="B3275">
            <v>13.1</v>
          </cell>
        </row>
        <row r="3276">
          <cell r="A3276" t="str">
            <v>10.004.235-0</v>
          </cell>
          <cell r="B3276">
            <v>14</v>
          </cell>
        </row>
        <row r="3277">
          <cell r="A3277" t="str">
            <v>10.004.260-0</v>
          </cell>
          <cell r="B3277">
            <v>20</v>
          </cell>
        </row>
        <row r="3278">
          <cell r="A3278" t="str">
            <v>10.004.265-0</v>
          </cell>
          <cell r="B3278">
            <v>20</v>
          </cell>
        </row>
        <row r="3279">
          <cell r="A3279" t="str">
            <v>10.004.270-0</v>
          </cell>
          <cell r="B3279">
            <v>20.2</v>
          </cell>
        </row>
        <row r="3280">
          <cell r="A3280" t="str">
            <v>10.004.275-0</v>
          </cell>
          <cell r="B3280">
            <v>20.2</v>
          </cell>
        </row>
        <row r="3281">
          <cell r="A3281" t="str">
            <v>10.004.280-0</v>
          </cell>
          <cell r="B3281">
            <v>21.5</v>
          </cell>
        </row>
        <row r="3282">
          <cell r="A3282" t="str">
            <v>10.004.285-0</v>
          </cell>
          <cell r="B3282">
            <v>21.6</v>
          </cell>
        </row>
        <row r="3283">
          <cell r="A3283" t="str">
            <v>10.004.290-0</v>
          </cell>
          <cell r="B3283">
            <v>23.4</v>
          </cell>
        </row>
        <row r="3284">
          <cell r="A3284" t="str">
            <v>10.004.295-0</v>
          </cell>
          <cell r="B3284">
            <v>26.6</v>
          </cell>
        </row>
        <row r="3285">
          <cell r="A3285" t="str">
            <v>10.004.999-0</v>
          </cell>
          <cell r="B3285">
            <v>1423</v>
          </cell>
        </row>
        <row r="3286">
          <cell r="A3286" t="str">
            <v>10.005.002-0</v>
          </cell>
          <cell r="B3286">
            <v>89.45</v>
          </cell>
        </row>
        <row r="3287">
          <cell r="A3287" t="str">
            <v>10.005.003-1</v>
          </cell>
          <cell r="B3287">
            <v>98.06</v>
          </cell>
        </row>
        <row r="3288">
          <cell r="A3288" t="str">
            <v>10.005.004-0</v>
          </cell>
          <cell r="B3288">
            <v>120.21</v>
          </cell>
        </row>
        <row r="3289">
          <cell r="A3289" t="str">
            <v>10.005.005-0</v>
          </cell>
          <cell r="B3289">
            <v>143.56</v>
          </cell>
        </row>
        <row r="3290">
          <cell r="A3290" t="str">
            <v>10.005.006-0</v>
          </cell>
          <cell r="B3290">
            <v>164.2</v>
          </cell>
        </row>
        <row r="3291">
          <cell r="A3291" t="str">
            <v>10.005.022-0</v>
          </cell>
          <cell r="B3291">
            <v>93.63</v>
          </cell>
        </row>
        <row r="3292">
          <cell r="A3292" t="str">
            <v>10.005.023-1</v>
          </cell>
          <cell r="B3292">
            <v>102.24</v>
          </cell>
        </row>
        <row r="3293">
          <cell r="A3293" t="str">
            <v>10.005.024-0</v>
          </cell>
          <cell r="B3293">
            <v>124.74</v>
          </cell>
        </row>
        <row r="3294">
          <cell r="A3294" t="str">
            <v>10.005.025-0</v>
          </cell>
          <cell r="B3294">
            <v>148.44</v>
          </cell>
        </row>
        <row r="3295">
          <cell r="A3295" t="str">
            <v>10.005.026-0</v>
          </cell>
          <cell r="B3295">
            <v>167.7</v>
          </cell>
        </row>
        <row r="3296">
          <cell r="A3296" t="str">
            <v>10.005.030-0</v>
          </cell>
          <cell r="B3296">
            <v>51.5</v>
          </cell>
        </row>
        <row r="3297">
          <cell r="A3297" t="str">
            <v>10.005.031-0</v>
          </cell>
          <cell r="B3297">
            <v>55.85</v>
          </cell>
        </row>
        <row r="3298">
          <cell r="A3298" t="str">
            <v>10.005.032-0</v>
          </cell>
          <cell r="B3298">
            <v>70.72</v>
          </cell>
        </row>
        <row r="3299">
          <cell r="A3299" t="str">
            <v>10.005.033-0</v>
          </cell>
          <cell r="B3299">
            <v>83.93</v>
          </cell>
        </row>
        <row r="3300">
          <cell r="A3300" t="str">
            <v>10.005.034-0</v>
          </cell>
          <cell r="B3300">
            <v>88.49</v>
          </cell>
        </row>
        <row r="3301">
          <cell r="A3301" t="str">
            <v>10.005.050-1</v>
          </cell>
          <cell r="B3301">
            <v>89.45</v>
          </cell>
        </row>
        <row r="3302">
          <cell r="A3302" t="str">
            <v>10.005.052-0</v>
          </cell>
          <cell r="B3302">
            <v>101.36</v>
          </cell>
        </row>
        <row r="3303">
          <cell r="A3303" t="str">
            <v>10.005.055-0</v>
          </cell>
          <cell r="B3303">
            <v>124.69</v>
          </cell>
        </row>
        <row r="3304">
          <cell r="A3304" t="str">
            <v>10.005.057-0</v>
          </cell>
          <cell r="B3304">
            <v>150.30000000000001</v>
          </cell>
        </row>
        <row r="3305">
          <cell r="A3305" t="str">
            <v>10.005.060-0</v>
          </cell>
          <cell r="B3305">
            <v>179.23</v>
          </cell>
        </row>
        <row r="3306">
          <cell r="A3306" t="str">
            <v>10.005.500-0</v>
          </cell>
          <cell r="B3306">
            <v>149.35</v>
          </cell>
        </row>
        <row r="3307">
          <cell r="A3307" t="str">
            <v>10.005.999-0</v>
          </cell>
          <cell r="B3307">
            <v>2099</v>
          </cell>
        </row>
        <row r="3308">
          <cell r="A3308" t="str">
            <v>10.006.006-0</v>
          </cell>
          <cell r="B3308">
            <v>804.96</v>
          </cell>
        </row>
        <row r="3309">
          <cell r="A3309" t="str">
            <v>10.006.007-0</v>
          </cell>
          <cell r="B3309">
            <v>934.73</v>
          </cell>
        </row>
        <row r="3310">
          <cell r="A3310" t="str">
            <v>10.006.010-0</v>
          </cell>
          <cell r="B3310">
            <v>2830.62</v>
          </cell>
        </row>
        <row r="3311">
          <cell r="A3311" t="str">
            <v>10.006.011-0</v>
          </cell>
          <cell r="B3311">
            <v>3626.32</v>
          </cell>
        </row>
        <row r="3312">
          <cell r="A3312" t="str">
            <v>10.006.012-0</v>
          </cell>
          <cell r="B3312">
            <v>4728.62</v>
          </cell>
        </row>
        <row r="3313">
          <cell r="A3313" t="str">
            <v>10.006.013-0</v>
          </cell>
          <cell r="B3313">
            <v>7982.42</v>
          </cell>
        </row>
        <row r="3314">
          <cell r="A3314" t="str">
            <v>10.006.020-1</v>
          </cell>
          <cell r="B3314">
            <v>165.1</v>
          </cell>
        </row>
        <row r="3315">
          <cell r="A3315" t="str">
            <v>10.006.021-0</v>
          </cell>
          <cell r="B3315">
            <v>214.63</v>
          </cell>
        </row>
        <row r="3316">
          <cell r="A3316" t="str">
            <v>10.006.022-0</v>
          </cell>
          <cell r="B3316">
            <v>222.89</v>
          </cell>
        </row>
        <row r="3317">
          <cell r="A3317" t="str">
            <v>10.006.023-0</v>
          </cell>
          <cell r="B3317">
            <v>181.61</v>
          </cell>
        </row>
        <row r="3318">
          <cell r="A3318" t="str">
            <v>10.006.024-0</v>
          </cell>
          <cell r="B3318">
            <v>236.09</v>
          </cell>
        </row>
        <row r="3319">
          <cell r="A3319" t="str">
            <v>10.006.025-0</v>
          </cell>
          <cell r="B3319">
            <v>245.18</v>
          </cell>
        </row>
        <row r="3320">
          <cell r="A3320" t="str">
            <v>10.006.030-1</v>
          </cell>
          <cell r="B3320">
            <v>238.72</v>
          </cell>
        </row>
        <row r="3321">
          <cell r="A3321" t="str">
            <v>10.006.031-0</v>
          </cell>
          <cell r="B3321">
            <v>310.33999999999997</v>
          </cell>
        </row>
        <row r="3322">
          <cell r="A3322" t="str">
            <v>10.006.032-0</v>
          </cell>
          <cell r="B3322">
            <v>322.27999999999997</v>
          </cell>
        </row>
        <row r="3323">
          <cell r="A3323" t="str">
            <v>10.006.033-0</v>
          </cell>
          <cell r="B3323">
            <v>262.60000000000002</v>
          </cell>
        </row>
        <row r="3324">
          <cell r="A3324" t="str">
            <v>10.006.034-0</v>
          </cell>
          <cell r="B3324">
            <v>341.38</v>
          </cell>
        </row>
        <row r="3325">
          <cell r="A3325" t="str">
            <v>10.006.035-0</v>
          </cell>
          <cell r="B3325">
            <v>354.51</v>
          </cell>
        </row>
        <row r="3326">
          <cell r="A3326" t="str">
            <v>10.006.040-1</v>
          </cell>
          <cell r="B3326">
            <v>347.75</v>
          </cell>
        </row>
        <row r="3327">
          <cell r="A3327" t="str">
            <v>10.006.041-0</v>
          </cell>
          <cell r="B3327">
            <v>452.07</v>
          </cell>
        </row>
        <row r="3328">
          <cell r="A3328" t="str">
            <v>10.006.042-0</v>
          </cell>
          <cell r="B3328">
            <v>469.46</v>
          </cell>
        </row>
        <row r="3329">
          <cell r="A3329" t="str">
            <v>10.006.043-0</v>
          </cell>
          <cell r="B3329">
            <v>382.52</v>
          </cell>
        </row>
        <row r="3330">
          <cell r="A3330" t="str">
            <v>10.006.044-0</v>
          </cell>
          <cell r="B3330">
            <v>497.28</v>
          </cell>
        </row>
        <row r="3331">
          <cell r="A3331" t="str">
            <v>10.006.045-0</v>
          </cell>
          <cell r="B3331">
            <v>516.41</v>
          </cell>
        </row>
        <row r="3332">
          <cell r="A3332" t="str">
            <v>10.006.050-1</v>
          </cell>
          <cell r="B3332">
            <v>519.95000000000005</v>
          </cell>
        </row>
        <row r="3333">
          <cell r="A3333" t="str">
            <v>10.006.051-0</v>
          </cell>
          <cell r="B3333">
            <v>675.94</v>
          </cell>
        </row>
        <row r="3334">
          <cell r="A3334" t="str">
            <v>10.006.052-0</v>
          </cell>
          <cell r="B3334">
            <v>701.94</v>
          </cell>
        </row>
        <row r="3335">
          <cell r="A3335" t="str">
            <v>10.006.053-0</v>
          </cell>
          <cell r="B3335">
            <v>571.95000000000005</v>
          </cell>
        </row>
        <row r="3336">
          <cell r="A3336" t="str">
            <v>10.006.054-0</v>
          </cell>
          <cell r="B3336">
            <v>743.54</v>
          </cell>
        </row>
        <row r="3337">
          <cell r="A3337" t="str">
            <v>10.006.055-0</v>
          </cell>
          <cell r="B3337">
            <v>772.13</v>
          </cell>
        </row>
        <row r="3338">
          <cell r="A3338" t="str">
            <v>10.006.999-0</v>
          </cell>
          <cell r="B3338">
            <v>2995</v>
          </cell>
        </row>
        <row r="3339">
          <cell r="A3339" t="str">
            <v>10.007.030-1</v>
          </cell>
          <cell r="B3339">
            <v>1883.23</v>
          </cell>
        </row>
        <row r="3340">
          <cell r="A3340" t="str">
            <v>10.007.031-0</v>
          </cell>
          <cell r="B3340">
            <v>2636.52</v>
          </cell>
        </row>
        <row r="3341">
          <cell r="A3341" t="str">
            <v>10.007.032-0</v>
          </cell>
          <cell r="B3341">
            <v>2919.01</v>
          </cell>
        </row>
        <row r="3342">
          <cell r="A3342" t="str">
            <v>10.007.033-0</v>
          </cell>
          <cell r="B3342">
            <v>2448.1999999999998</v>
          </cell>
        </row>
        <row r="3343">
          <cell r="A3343" t="str">
            <v>10.007.034-0</v>
          </cell>
          <cell r="B3343">
            <v>3427.48</v>
          </cell>
        </row>
        <row r="3344">
          <cell r="A3344" t="str">
            <v>10.007.035-0</v>
          </cell>
          <cell r="B3344">
            <v>3794.71</v>
          </cell>
        </row>
        <row r="3345">
          <cell r="A3345" t="str">
            <v>10.007.040-1</v>
          </cell>
          <cell r="B3345">
            <v>2192.89</v>
          </cell>
        </row>
        <row r="3346">
          <cell r="A3346" t="str">
            <v>10.007.041-0</v>
          </cell>
          <cell r="B3346">
            <v>3070.05</v>
          </cell>
        </row>
        <row r="3347">
          <cell r="A3347" t="str">
            <v>10.007.042-0</v>
          </cell>
          <cell r="B3347">
            <v>3398.99</v>
          </cell>
        </row>
        <row r="3348">
          <cell r="A3348" t="str">
            <v>10.007.043-0</v>
          </cell>
          <cell r="B3348">
            <v>2850.76</v>
          </cell>
        </row>
        <row r="3349">
          <cell r="A3349" t="str">
            <v>10.007.044-0</v>
          </cell>
          <cell r="B3349">
            <v>3991.07</v>
          </cell>
        </row>
        <row r="3350">
          <cell r="A3350" t="str">
            <v>10.007.045-0</v>
          </cell>
          <cell r="B3350">
            <v>4418.68</v>
          </cell>
        </row>
        <row r="3351">
          <cell r="A3351" t="str">
            <v>10.007.060-1</v>
          </cell>
          <cell r="B3351">
            <v>2579.88</v>
          </cell>
        </row>
        <row r="3352">
          <cell r="A3352" t="str">
            <v>10.007.061-0</v>
          </cell>
          <cell r="B3352">
            <v>3611.83</v>
          </cell>
        </row>
        <row r="3353">
          <cell r="A3353" t="str">
            <v>10.007.062-0</v>
          </cell>
          <cell r="B3353">
            <v>3998.81</v>
          </cell>
        </row>
        <row r="3354">
          <cell r="A3354" t="str">
            <v>10.007.063-0</v>
          </cell>
          <cell r="B3354">
            <v>3353.84</v>
          </cell>
        </row>
        <row r="3355">
          <cell r="A3355" t="str">
            <v>10.007.064-0</v>
          </cell>
          <cell r="B3355">
            <v>4695.38</v>
          </cell>
        </row>
        <row r="3356">
          <cell r="A3356" t="str">
            <v>10.007.065-0</v>
          </cell>
          <cell r="B3356">
            <v>5198.45</v>
          </cell>
        </row>
        <row r="3357">
          <cell r="A3357" t="str">
            <v>10.007.070-1</v>
          </cell>
          <cell r="B3357">
            <v>2760.47</v>
          </cell>
        </row>
        <row r="3358">
          <cell r="A3358" t="str">
            <v>10.007.071-0</v>
          </cell>
          <cell r="B3358">
            <v>3864.65</v>
          </cell>
        </row>
        <row r="3359">
          <cell r="A3359" t="str">
            <v>10.007.072-0</v>
          </cell>
          <cell r="B3359">
            <v>4278.7299999999996</v>
          </cell>
        </row>
        <row r="3360">
          <cell r="A3360" t="str">
            <v>10.007.073-0</v>
          </cell>
          <cell r="B3360">
            <v>3588.61</v>
          </cell>
        </row>
        <row r="3361">
          <cell r="A3361" t="str">
            <v>10.007.074-0</v>
          </cell>
          <cell r="B3361">
            <v>5024.05</v>
          </cell>
        </row>
        <row r="3362">
          <cell r="A3362" t="str">
            <v>10.007.075-0</v>
          </cell>
          <cell r="B3362">
            <v>5562.34</v>
          </cell>
        </row>
        <row r="3363">
          <cell r="A3363" t="str">
            <v>10.007.080-1</v>
          </cell>
          <cell r="B3363">
            <v>2941.06</v>
          </cell>
        </row>
        <row r="3364">
          <cell r="A3364" t="str">
            <v>10.007.081-0</v>
          </cell>
          <cell r="B3364">
            <v>4117.4799999999996</v>
          </cell>
        </row>
        <row r="3365">
          <cell r="A3365" t="str">
            <v>10.007.082-0</v>
          </cell>
          <cell r="B3365">
            <v>4558.6400000000003</v>
          </cell>
        </row>
        <row r="3366">
          <cell r="A3366" t="str">
            <v>10.007.083-0</v>
          </cell>
          <cell r="B3366">
            <v>3823.38</v>
          </cell>
        </row>
        <row r="3367">
          <cell r="A3367" t="str">
            <v>10.007.084-0</v>
          </cell>
          <cell r="B3367">
            <v>5352.73</v>
          </cell>
        </row>
        <row r="3368">
          <cell r="A3368" t="str">
            <v>10.007.085-0</v>
          </cell>
          <cell r="B3368">
            <v>5926.24</v>
          </cell>
        </row>
        <row r="3369">
          <cell r="A3369" t="str">
            <v>10.007.090-1</v>
          </cell>
          <cell r="B3369">
            <v>3276.44</v>
          </cell>
        </row>
        <row r="3370">
          <cell r="A3370" t="str">
            <v>10.007.091-0</v>
          </cell>
          <cell r="B3370">
            <v>4587.0200000000004</v>
          </cell>
        </row>
        <row r="3371">
          <cell r="A3371" t="str">
            <v>10.007.092-0</v>
          </cell>
          <cell r="B3371">
            <v>5078.49</v>
          </cell>
        </row>
        <row r="3372">
          <cell r="A3372" t="str">
            <v>10.007.093-0</v>
          </cell>
          <cell r="B3372">
            <v>4259.38</v>
          </cell>
        </row>
        <row r="3373">
          <cell r="A3373" t="str">
            <v>10.007.094-0</v>
          </cell>
          <cell r="B3373">
            <v>5963.13</v>
          </cell>
        </row>
        <row r="3374">
          <cell r="A3374" t="str">
            <v>10.007.095-0</v>
          </cell>
          <cell r="B3374">
            <v>6602.04</v>
          </cell>
        </row>
        <row r="3375">
          <cell r="A3375" t="str">
            <v>10.007.100-1</v>
          </cell>
          <cell r="B3375">
            <v>3560.23</v>
          </cell>
        </row>
        <row r="3376">
          <cell r="A3376" t="str">
            <v>10.007.101-0</v>
          </cell>
          <cell r="B3376">
            <v>4984.32</v>
          </cell>
        </row>
        <row r="3377">
          <cell r="A3377" t="str">
            <v>10.007.102-0</v>
          </cell>
          <cell r="B3377">
            <v>5518.36</v>
          </cell>
        </row>
        <row r="3378">
          <cell r="A3378" t="str">
            <v>10.007.103-0</v>
          </cell>
          <cell r="B3378">
            <v>4628.3</v>
          </cell>
        </row>
        <row r="3379">
          <cell r="A3379" t="str">
            <v>10.007.104-0</v>
          </cell>
          <cell r="B3379">
            <v>6479.62</v>
          </cell>
        </row>
        <row r="3380">
          <cell r="A3380" t="str">
            <v>10.007.105-0</v>
          </cell>
          <cell r="B3380">
            <v>7173.87</v>
          </cell>
        </row>
        <row r="3381">
          <cell r="A3381" t="str">
            <v>10.007.110-1</v>
          </cell>
          <cell r="B3381">
            <v>3818.22</v>
          </cell>
        </row>
        <row r="3382">
          <cell r="A3382" t="str">
            <v>10.007.111-0</v>
          </cell>
          <cell r="B3382">
            <v>5345.51</v>
          </cell>
        </row>
        <row r="3383">
          <cell r="A3383" t="str">
            <v>10.007.112-0</v>
          </cell>
          <cell r="B3383">
            <v>5918.24</v>
          </cell>
        </row>
        <row r="3384">
          <cell r="A3384" t="str">
            <v>10.007.113-0</v>
          </cell>
          <cell r="B3384">
            <v>4963.68</v>
          </cell>
        </row>
        <row r="3385">
          <cell r="A3385" t="str">
            <v>10.007.114-0</v>
          </cell>
          <cell r="B3385">
            <v>6949.16</v>
          </cell>
        </row>
        <row r="3386">
          <cell r="A3386" t="str">
            <v>10.007.115-0</v>
          </cell>
          <cell r="B3386">
            <v>7693.71</v>
          </cell>
        </row>
        <row r="3387">
          <cell r="A3387" t="str">
            <v>10.007.200-1</v>
          </cell>
          <cell r="B3387">
            <v>487.21</v>
          </cell>
        </row>
        <row r="3388">
          <cell r="A3388" t="str">
            <v>10.007.201-0</v>
          </cell>
          <cell r="B3388">
            <v>755.18</v>
          </cell>
        </row>
        <row r="3389">
          <cell r="A3389" t="str">
            <v>10.007.202-0</v>
          </cell>
          <cell r="B3389">
            <v>852.63</v>
          </cell>
        </row>
        <row r="3390">
          <cell r="A3390" t="str">
            <v>10.007.203-0</v>
          </cell>
          <cell r="B3390">
            <v>657.74</v>
          </cell>
        </row>
        <row r="3391">
          <cell r="A3391" t="str">
            <v>10.007.204-0</v>
          </cell>
          <cell r="B3391">
            <v>1019.5</v>
          </cell>
        </row>
        <row r="3392">
          <cell r="A3392" t="str">
            <v>10.007.205-0</v>
          </cell>
          <cell r="B3392">
            <v>1151.05</v>
          </cell>
        </row>
        <row r="3393">
          <cell r="A3393" t="str">
            <v>10.007.999-0</v>
          </cell>
          <cell r="B3393">
            <v>2123</v>
          </cell>
        </row>
        <row r="3394">
          <cell r="A3394" t="str">
            <v>10.008.001-1</v>
          </cell>
          <cell r="B3394">
            <v>67.599999999999994</v>
          </cell>
        </row>
        <row r="3395">
          <cell r="A3395" t="str">
            <v>10.008.002-1</v>
          </cell>
          <cell r="B3395">
            <v>103.55</v>
          </cell>
        </row>
        <row r="3396">
          <cell r="A3396" t="str">
            <v>10.008.003-1</v>
          </cell>
          <cell r="B3396">
            <v>77.94</v>
          </cell>
        </row>
        <row r="3397">
          <cell r="A3397" t="str">
            <v>10.008.004-1</v>
          </cell>
          <cell r="B3397">
            <v>118.7</v>
          </cell>
        </row>
        <row r="3398">
          <cell r="A3398" t="str">
            <v>10.008.005-1</v>
          </cell>
          <cell r="B3398">
            <v>88.68</v>
          </cell>
        </row>
        <row r="3399">
          <cell r="A3399" t="str">
            <v>10.008.006-1</v>
          </cell>
          <cell r="B3399">
            <v>135.15</v>
          </cell>
        </row>
        <row r="3400">
          <cell r="A3400" t="str">
            <v>10.008.007-1</v>
          </cell>
          <cell r="B3400">
            <v>112.41</v>
          </cell>
        </row>
        <row r="3401">
          <cell r="A3401" t="str">
            <v>10.008.008-1</v>
          </cell>
          <cell r="B3401">
            <v>171.08</v>
          </cell>
        </row>
        <row r="3402">
          <cell r="A3402" t="str">
            <v>10.008.009-1</v>
          </cell>
          <cell r="B3402">
            <v>138.66</v>
          </cell>
        </row>
        <row r="3403">
          <cell r="A3403" t="str">
            <v>10.008.010-1</v>
          </cell>
          <cell r="B3403">
            <v>211.11</v>
          </cell>
        </row>
        <row r="3404">
          <cell r="A3404" t="str">
            <v>10.008.020-0</v>
          </cell>
          <cell r="B3404">
            <v>94.65</v>
          </cell>
        </row>
        <row r="3405">
          <cell r="A3405" t="str">
            <v>10.008.021-0</v>
          </cell>
          <cell r="B3405">
            <v>188.46</v>
          </cell>
        </row>
        <row r="3406">
          <cell r="A3406" t="str">
            <v>10.008.022-0</v>
          </cell>
          <cell r="B3406">
            <v>109.12</v>
          </cell>
        </row>
        <row r="3407">
          <cell r="A3407" t="str">
            <v>10.008.023-0</v>
          </cell>
          <cell r="B3407">
            <v>216.03</v>
          </cell>
        </row>
        <row r="3408">
          <cell r="A3408" t="str">
            <v>10.008.024-0</v>
          </cell>
          <cell r="B3408">
            <v>124.15</v>
          </cell>
        </row>
        <row r="3409">
          <cell r="A3409" t="str">
            <v>10.008.025-0</v>
          </cell>
          <cell r="B3409">
            <v>245.98</v>
          </cell>
        </row>
        <row r="3410">
          <cell r="A3410" t="str">
            <v>10.008.026-0</v>
          </cell>
          <cell r="B3410">
            <v>157.38</v>
          </cell>
        </row>
        <row r="3411">
          <cell r="A3411" t="str">
            <v>10.008.027-0</v>
          </cell>
          <cell r="B3411">
            <v>311.37</v>
          </cell>
        </row>
        <row r="3412">
          <cell r="A3412" t="str">
            <v>10.008.028-0</v>
          </cell>
          <cell r="B3412">
            <v>194.12</v>
          </cell>
        </row>
        <row r="3413">
          <cell r="A3413" t="str">
            <v>10.008.029-0</v>
          </cell>
          <cell r="B3413">
            <v>384.23</v>
          </cell>
        </row>
        <row r="3414">
          <cell r="A3414" t="str">
            <v>10.008.040-0</v>
          </cell>
          <cell r="B3414">
            <v>104.79</v>
          </cell>
        </row>
        <row r="3415">
          <cell r="A3415" t="str">
            <v>10.008.041-0</v>
          </cell>
          <cell r="B3415">
            <v>208.65</v>
          </cell>
        </row>
        <row r="3416">
          <cell r="A3416" t="str">
            <v>10.008.042-0</v>
          </cell>
          <cell r="B3416">
            <v>120.81</v>
          </cell>
        </row>
        <row r="3417">
          <cell r="A3417" t="str">
            <v>10.008.043-0</v>
          </cell>
          <cell r="B3417">
            <v>239.18</v>
          </cell>
        </row>
        <row r="3418">
          <cell r="A3418" t="str">
            <v>10.008.044-0</v>
          </cell>
          <cell r="B3418">
            <v>137.46</v>
          </cell>
        </row>
        <row r="3419">
          <cell r="A3419" t="str">
            <v>10.008.045-0</v>
          </cell>
          <cell r="B3419">
            <v>272.33999999999997</v>
          </cell>
        </row>
        <row r="3420">
          <cell r="A3420" t="str">
            <v>10.008.046-0</v>
          </cell>
          <cell r="B3420">
            <v>174.24</v>
          </cell>
        </row>
        <row r="3421">
          <cell r="A3421" t="str">
            <v>10.008.047-0</v>
          </cell>
          <cell r="B3421">
            <v>344.73</v>
          </cell>
        </row>
        <row r="3422">
          <cell r="A3422" t="str">
            <v>10.008.048-0</v>
          </cell>
          <cell r="B3422">
            <v>214.92</v>
          </cell>
        </row>
        <row r="3423">
          <cell r="A3423" t="str">
            <v>10.008.049-0</v>
          </cell>
          <cell r="B3423">
            <v>425.4</v>
          </cell>
        </row>
        <row r="3424">
          <cell r="A3424" t="str">
            <v>10.008.050-1</v>
          </cell>
          <cell r="B3424">
            <v>43.91</v>
          </cell>
        </row>
        <row r="3425">
          <cell r="A3425" t="str">
            <v>10.008.051-1</v>
          </cell>
          <cell r="B3425">
            <v>15.11</v>
          </cell>
        </row>
        <row r="3426">
          <cell r="A3426" t="str">
            <v>10.008.060-0</v>
          </cell>
          <cell r="B3426">
            <v>61.48</v>
          </cell>
        </row>
        <row r="3427">
          <cell r="A3427" t="str">
            <v>10.008.061-0</v>
          </cell>
          <cell r="B3427">
            <v>27.51</v>
          </cell>
        </row>
        <row r="3428">
          <cell r="A3428" t="str">
            <v>10.008.070-0</v>
          </cell>
          <cell r="B3428">
            <v>68.069999999999993</v>
          </cell>
        </row>
        <row r="3429">
          <cell r="A3429" t="str">
            <v>10.008.071-0</v>
          </cell>
          <cell r="B3429">
            <v>30.45</v>
          </cell>
        </row>
        <row r="3430">
          <cell r="A3430" t="str">
            <v>10.008.999-0</v>
          </cell>
          <cell r="B3430">
            <v>2897</v>
          </cell>
        </row>
        <row r="3431">
          <cell r="A3431" t="str">
            <v>10.009.015-1</v>
          </cell>
          <cell r="B3431">
            <v>710.12</v>
          </cell>
        </row>
        <row r="3432">
          <cell r="A3432" t="str">
            <v>10.009.016-0</v>
          </cell>
          <cell r="B3432">
            <v>852.14</v>
          </cell>
        </row>
        <row r="3433">
          <cell r="A3433" t="str">
            <v>10.009.017-0</v>
          </cell>
          <cell r="B3433">
            <v>994.16</v>
          </cell>
        </row>
        <row r="3434">
          <cell r="A3434" t="str">
            <v>10.009.018-0</v>
          </cell>
          <cell r="B3434">
            <v>1065.18</v>
          </cell>
        </row>
        <row r="3435">
          <cell r="A3435" t="str">
            <v>10.009.019-0</v>
          </cell>
          <cell r="B3435">
            <v>1136.19</v>
          </cell>
        </row>
        <row r="3436">
          <cell r="A3436" t="str">
            <v>10.009.020-0</v>
          </cell>
          <cell r="B3436">
            <v>1278.21</v>
          </cell>
        </row>
        <row r="3437">
          <cell r="A3437" t="str">
            <v>10.009.021-0</v>
          </cell>
          <cell r="B3437">
            <v>1420.24</v>
          </cell>
        </row>
        <row r="3438">
          <cell r="A3438" t="str">
            <v>10.009.022-0</v>
          </cell>
          <cell r="B3438">
            <v>1562.26</v>
          </cell>
        </row>
        <row r="3439">
          <cell r="A3439" t="str">
            <v>10.009.023-0</v>
          </cell>
          <cell r="B3439">
            <v>466.81</v>
          </cell>
        </row>
        <row r="3440">
          <cell r="A3440" t="str">
            <v>10.009.999-0</v>
          </cell>
          <cell r="B3440">
            <v>2385</v>
          </cell>
        </row>
        <row r="3441">
          <cell r="A3441" t="str">
            <v>10.010.001-1</v>
          </cell>
          <cell r="B3441">
            <v>100.51</v>
          </cell>
        </row>
        <row r="3442">
          <cell r="A3442" t="str">
            <v>10.010.002-0</v>
          </cell>
          <cell r="B3442">
            <v>96.24</v>
          </cell>
        </row>
        <row r="3443">
          <cell r="A3443" t="str">
            <v>10.010.003-1</v>
          </cell>
          <cell r="B3443">
            <v>109.81</v>
          </cell>
        </row>
        <row r="3444">
          <cell r="A3444" t="str">
            <v>10.010.004-1</v>
          </cell>
          <cell r="B3444">
            <v>212.86</v>
          </cell>
        </row>
        <row r="3445">
          <cell r="A3445" t="str">
            <v>10.010.005-1</v>
          </cell>
          <cell r="B3445">
            <v>242.72</v>
          </cell>
        </row>
        <row r="3446">
          <cell r="A3446" t="str">
            <v>10.010.010-0</v>
          </cell>
          <cell r="B3446">
            <v>287.61</v>
          </cell>
        </row>
        <row r="3447">
          <cell r="A3447" t="str">
            <v>10.010.012-0</v>
          </cell>
          <cell r="B3447">
            <v>544.41999999999996</v>
          </cell>
        </row>
        <row r="3448">
          <cell r="A3448" t="str">
            <v>10.010.020-0</v>
          </cell>
          <cell r="B3448">
            <v>62.31</v>
          </cell>
        </row>
        <row r="3449">
          <cell r="A3449" t="str">
            <v>10.010.025-0</v>
          </cell>
          <cell r="B3449">
            <v>112.34</v>
          </cell>
        </row>
        <row r="3450">
          <cell r="A3450" t="str">
            <v>10.010.030-0</v>
          </cell>
          <cell r="B3450">
            <v>147.25</v>
          </cell>
        </row>
        <row r="3451">
          <cell r="A3451" t="str">
            <v>10.010.035-0</v>
          </cell>
          <cell r="B3451">
            <v>64.34</v>
          </cell>
        </row>
        <row r="3452">
          <cell r="A3452" t="str">
            <v>10.010.040-0</v>
          </cell>
          <cell r="B3452">
            <v>115.52</v>
          </cell>
        </row>
        <row r="3453">
          <cell r="A3453" t="str">
            <v>10.010.045-0</v>
          </cell>
          <cell r="B3453">
            <v>152.02000000000001</v>
          </cell>
        </row>
        <row r="3454">
          <cell r="A3454" t="str">
            <v>10.010.050-0</v>
          </cell>
          <cell r="B3454">
            <v>67.2</v>
          </cell>
        </row>
        <row r="3455">
          <cell r="A3455" t="str">
            <v>10.010.055-0</v>
          </cell>
          <cell r="B3455">
            <v>117.33</v>
          </cell>
        </row>
        <row r="3456">
          <cell r="A3456" t="str">
            <v>10.010.060-0</v>
          </cell>
          <cell r="B3456">
            <v>154.77000000000001</v>
          </cell>
        </row>
        <row r="3457">
          <cell r="A3457" t="str">
            <v>10.010.065-0</v>
          </cell>
          <cell r="B3457">
            <v>96.41</v>
          </cell>
        </row>
        <row r="3458">
          <cell r="A3458" t="str">
            <v>10.010.070-0</v>
          </cell>
          <cell r="B3458">
            <v>172.35</v>
          </cell>
        </row>
        <row r="3459">
          <cell r="A3459" t="str">
            <v>10.010.075-0</v>
          </cell>
          <cell r="B3459">
            <v>225.9</v>
          </cell>
        </row>
        <row r="3460">
          <cell r="A3460" t="str">
            <v>10.010.080-0</v>
          </cell>
          <cell r="B3460">
            <v>101.16</v>
          </cell>
        </row>
        <row r="3461">
          <cell r="A3461" t="str">
            <v>10.010.085-0</v>
          </cell>
          <cell r="B3461">
            <v>178.28</v>
          </cell>
        </row>
        <row r="3462">
          <cell r="A3462" t="str">
            <v>10.010.090-0</v>
          </cell>
          <cell r="B3462">
            <v>234.33</v>
          </cell>
        </row>
        <row r="3463">
          <cell r="A3463" t="str">
            <v>10.010.095-0</v>
          </cell>
          <cell r="B3463">
            <v>104.85</v>
          </cell>
        </row>
        <row r="3464">
          <cell r="A3464" t="str">
            <v>10.010.100-0</v>
          </cell>
          <cell r="B3464">
            <v>185.72</v>
          </cell>
        </row>
        <row r="3465">
          <cell r="A3465" t="str">
            <v>10.010.105-0</v>
          </cell>
          <cell r="B3465">
            <v>250.1</v>
          </cell>
        </row>
        <row r="3466">
          <cell r="A3466" t="str">
            <v>10.010.999-0</v>
          </cell>
          <cell r="B3466">
            <v>2735</v>
          </cell>
        </row>
        <row r="3467">
          <cell r="A3467" t="str">
            <v>10.011.006-1</v>
          </cell>
          <cell r="B3467">
            <v>38.020000000000003</v>
          </cell>
        </row>
        <row r="3468">
          <cell r="A3468" t="str">
            <v>10.011.007-0</v>
          </cell>
          <cell r="B3468">
            <v>51.33</v>
          </cell>
        </row>
        <row r="3469">
          <cell r="A3469" t="str">
            <v>10.011.008-0</v>
          </cell>
          <cell r="B3469">
            <v>60.83</v>
          </cell>
        </row>
        <row r="3470">
          <cell r="A3470" t="str">
            <v>10.011.009-1</v>
          </cell>
          <cell r="B3470">
            <v>64.64</v>
          </cell>
        </row>
        <row r="3471">
          <cell r="A3471" t="str">
            <v>10.011.010-0</v>
          </cell>
          <cell r="B3471">
            <v>87.26</v>
          </cell>
        </row>
        <row r="3472">
          <cell r="A3472" t="str">
            <v>10.011.011-0</v>
          </cell>
          <cell r="B3472">
            <v>103.42</v>
          </cell>
        </row>
        <row r="3473">
          <cell r="A3473" t="str">
            <v>10.011.999-0</v>
          </cell>
          <cell r="B3473">
            <v>2624</v>
          </cell>
        </row>
        <row r="3474">
          <cell r="A3474" t="str">
            <v>10.012.001-0</v>
          </cell>
          <cell r="B3474">
            <v>53.86</v>
          </cell>
        </row>
        <row r="3475">
          <cell r="A3475" t="str">
            <v>10.012.005-0</v>
          </cell>
          <cell r="B3475">
            <v>67.09</v>
          </cell>
        </row>
        <row r="3476">
          <cell r="A3476" t="str">
            <v>10.012.010-0</v>
          </cell>
          <cell r="B3476">
            <v>111.19</v>
          </cell>
        </row>
        <row r="3477">
          <cell r="A3477" t="str">
            <v>10.012.015-0</v>
          </cell>
          <cell r="B3477">
            <v>128.83000000000001</v>
          </cell>
        </row>
        <row r="3478">
          <cell r="A3478" t="str">
            <v>10.012.050-0</v>
          </cell>
          <cell r="B3478">
            <v>145.41999999999999</v>
          </cell>
        </row>
        <row r="3479">
          <cell r="A3479" t="str">
            <v>10.012.055-1</v>
          </cell>
          <cell r="B3479">
            <v>218.13</v>
          </cell>
        </row>
        <row r="3480">
          <cell r="A3480" t="str">
            <v>10.012.060-0</v>
          </cell>
          <cell r="B3480">
            <v>252.03</v>
          </cell>
        </row>
        <row r="3481">
          <cell r="A3481" t="str">
            <v>10.012.065-0</v>
          </cell>
          <cell r="B3481">
            <v>290.83999999999997</v>
          </cell>
        </row>
        <row r="3482">
          <cell r="A3482" t="str">
            <v>10.012.070-0</v>
          </cell>
          <cell r="B3482">
            <v>363.55</v>
          </cell>
        </row>
        <row r="3483">
          <cell r="A3483" t="str">
            <v>10.012.080-0</v>
          </cell>
          <cell r="B3483">
            <v>450.8</v>
          </cell>
        </row>
        <row r="3484">
          <cell r="A3484" t="str">
            <v>10.012.999-0</v>
          </cell>
          <cell r="B3484">
            <v>2449</v>
          </cell>
        </row>
        <row r="3485">
          <cell r="A3485" t="str">
            <v>10.013.001-0</v>
          </cell>
          <cell r="B3485">
            <v>8.81</v>
          </cell>
        </row>
        <row r="3486">
          <cell r="A3486" t="str">
            <v>10.013.002-0</v>
          </cell>
          <cell r="B3486">
            <v>11.21</v>
          </cell>
        </row>
        <row r="3487">
          <cell r="A3487" t="str">
            <v>10.013.003-0</v>
          </cell>
          <cell r="B3487">
            <v>20.93</v>
          </cell>
        </row>
        <row r="3488">
          <cell r="A3488" t="str">
            <v>10.013.005-0</v>
          </cell>
          <cell r="B3488">
            <v>9.5399999999999991</v>
          </cell>
        </row>
        <row r="3489">
          <cell r="A3489" t="str">
            <v>10.013.006-0</v>
          </cell>
          <cell r="B3489">
            <v>12.7</v>
          </cell>
        </row>
        <row r="3490">
          <cell r="A3490" t="str">
            <v>10.013.999-0</v>
          </cell>
          <cell r="B3490">
            <v>2287</v>
          </cell>
        </row>
        <row r="3491">
          <cell r="A3491" t="str">
            <v>10.014.001-0</v>
          </cell>
          <cell r="B3491">
            <v>3.46</v>
          </cell>
        </row>
        <row r="3492">
          <cell r="A3492" t="str">
            <v>10.014.005-0</v>
          </cell>
          <cell r="B3492">
            <v>3.34</v>
          </cell>
        </row>
        <row r="3493">
          <cell r="A3493" t="str">
            <v>10.014.010-0</v>
          </cell>
          <cell r="B3493">
            <v>8.83</v>
          </cell>
        </row>
        <row r="3494">
          <cell r="A3494" t="str">
            <v>10.014.015-0</v>
          </cell>
          <cell r="B3494">
            <v>7.8</v>
          </cell>
        </row>
        <row r="3495">
          <cell r="A3495" t="str">
            <v>10.014.999-0</v>
          </cell>
          <cell r="B3495">
            <v>3350</v>
          </cell>
        </row>
        <row r="3496">
          <cell r="A3496" t="str">
            <v>10.015.001-0</v>
          </cell>
          <cell r="B3496">
            <v>2.52</v>
          </cell>
        </row>
        <row r="3497">
          <cell r="A3497" t="str">
            <v>10.015.005-0</v>
          </cell>
          <cell r="B3497">
            <v>6.55</v>
          </cell>
        </row>
        <row r="3498">
          <cell r="A3498" t="str">
            <v>10.015.010-0</v>
          </cell>
          <cell r="B3498">
            <v>9.5399999999999991</v>
          </cell>
        </row>
        <row r="3499">
          <cell r="A3499" t="str">
            <v>10.015.015-0</v>
          </cell>
          <cell r="B3499">
            <v>12.57</v>
          </cell>
        </row>
        <row r="3500">
          <cell r="A3500" t="str">
            <v>10.015.999-0</v>
          </cell>
          <cell r="B3500">
            <v>4877</v>
          </cell>
        </row>
        <row r="3501">
          <cell r="A3501" t="str">
            <v>10.016.001-0</v>
          </cell>
          <cell r="B3501">
            <v>157.13</v>
          </cell>
        </row>
        <row r="3502">
          <cell r="A3502" t="str">
            <v>10.016.999-0</v>
          </cell>
          <cell r="B3502">
            <v>2634</v>
          </cell>
        </row>
        <row r="3503">
          <cell r="A3503" t="str">
            <v>10.017.001-0</v>
          </cell>
          <cell r="B3503">
            <v>14.43</v>
          </cell>
        </row>
        <row r="3504">
          <cell r="A3504" t="str">
            <v>10.017.002-0</v>
          </cell>
          <cell r="B3504">
            <v>18.41</v>
          </cell>
        </row>
        <row r="3505">
          <cell r="A3505" t="str">
            <v>10.017.003-0</v>
          </cell>
          <cell r="B3505">
            <v>28.1</v>
          </cell>
        </row>
        <row r="3506">
          <cell r="A3506" t="str">
            <v>10.017.004-0</v>
          </cell>
          <cell r="B3506">
            <v>17.91</v>
          </cell>
        </row>
        <row r="3507">
          <cell r="A3507" t="str">
            <v>10.017.005-0</v>
          </cell>
          <cell r="B3507">
            <v>22.79</v>
          </cell>
        </row>
        <row r="3508">
          <cell r="A3508" t="str">
            <v>10.017.006-0</v>
          </cell>
          <cell r="B3508">
            <v>42.54</v>
          </cell>
        </row>
        <row r="3509">
          <cell r="A3509" t="str">
            <v>10.017.007-0</v>
          </cell>
          <cell r="B3509">
            <v>25.01</v>
          </cell>
        </row>
        <row r="3510">
          <cell r="A3510" t="str">
            <v>10.017.008-1</v>
          </cell>
          <cell r="B3510">
            <v>31.28</v>
          </cell>
        </row>
        <row r="3511">
          <cell r="A3511" t="str">
            <v>10.017.009-0</v>
          </cell>
          <cell r="B3511">
            <v>55.38</v>
          </cell>
        </row>
        <row r="3512">
          <cell r="A3512" t="str">
            <v>10.017.015-0</v>
          </cell>
          <cell r="B3512">
            <v>19.97</v>
          </cell>
        </row>
        <row r="3513">
          <cell r="A3513" t="str">
            <v>10.017.016-0</v>
          </cell>
          <cell r="B3513">
            <v>27.85</v>
          </cell>
        </row>
        <row r="3514">
          <cell r="A3514" t="str">
            <v>10.017.017-0</v>
          </cell>
          <cell r="B3514">
            <v>57.63</v>
          </cell>
        </row>
        <row r="3515">
          <cell r="A3515" t="str">
            <v>10.017.020-0</v>
          </cell>
          <cell r="B3515">
            <v>23.01</v>
          </cell>
        </row>
        <row r="3516">
          <cell r="A3516" t="str">
            <v>10.017.021-0</v>
          </cell>
          <cell r="B3516">
            <v>32.409999999999997</v>
          </cell>
        </row>
        <row r="3517">
          <cell r="A3517" t="str">
            <v>10.017.022-0</v>
          </cell>
          <cell r="B3517">
            <v>67.14</v>
          </cell>
        </row>
        <row r="3518">
          <cell r="A3518" t="str">
            <v>10.017.999-0</v>
          </cell>
          <cell r="B3518">
            <v>2036</v>
          </cell>
        </row>
        <row r="3519">
          <cell r="A3519" t="str">
            <v>10.028.005-0</v>
          </cell>
          <cell r="B3519">
            <v>21.24</v>
          </cell>
        </row>
        <row r="3520">
          <cell r="A3520" t="str">
            <v>10.028.010-0</v>
          </cell>
          <cell r="B3520">
            <v>28.99</v>
          </cell>
        </row>
        <row r="3521">
          <cell r="A3521" t="str">
            <v>10.028.015-0</v>
          </cell>
          <cell r="B3521">
            <v>36.94</v>
          </cell>
        </row>
        <row r="3522">
          <cell r="A3522" t="str">
            <v>10.028.025-0</v>
          </cell>
          <cell r="B3522">
            <v>27.34</v>
          </cell>
        </row>
        <row r="3523">
          <cell r="A3523" t="str">
            <v>10.028.030-0</v>
          </cell>
          <cell r="B3523">
            <v>35.770000000000003</v>
          </cell>
        </row>
        <row r="3524">
          <cell r="A3524" t="str">
            <v>10.028.035-0</v>
          </cell>
          <cell r="B3524">
            <v>47.52</v>
          </cell>
        </row>
        <row r="3525">
          <cell r="A3525" t="str">
            <v>10.028.040-0</v>
          </cell>
          <cell r="B3525">
            <v>56.63</v>
          </cell>
        </row>
        <row r="3526">
          <cell r="A3526" t="str">
            <v>10.028.045-0</v>
          </cell>
          <cell r="B3526">
            <v>94.39</v>
          </cell>
        </row>
        <row r="3527">
          <cell r="A3527" t="str">
            <v>10.028.050-0</v>
          </cell>
          <cell r="B3527">
            <v>132.58000000000001</v>
          </cell>
        </row>
        <row r="3528">
          <cell r="A3528" t="str">
            <v>10.028.999-0</v>
          </cell>
          <cell r="B3528">
            <v>2577</v>
          </cell>
        </row>
        <row r="3529">
          <cell r="A3529" t="str">
            <v>10.055.999-0</v>
          </cell>
          <cell r="B3529">
            <v>2653</v>
          </cell>
        </row>
        <row r="3530">
          <cell r="A3530" t="str">
            <v>10.060.004-0</v>
          </cell>
          <cell r="B3530">
            <v>40.57</v>
          </cell>
        </row>
        <row r="3531">
          <cell r="A3531" t="str">
            <v>10.060.005-0</v>
          </cell>
          <cell r="B3531">
            <v>53.91</v>
          </cell>
        </row>
        <row r="3532">
          <cell r="A3532" t="str">
            <v>10.060.999-0</v>
          </cell>
          <cell r="B3532">
            <v>2552</v>
          </cell>
        </row>
        <row r="3533">
          <cell r="A3533" t="str">
            <v>10.065.001-0</v>
          </cell>
          <cell r="B3533">
            <v>328.02</v>
          </cell>
        </row>
        <row r="3534">
          <cell r="A3534" t="str">
            <v>10.065.002-0</v>
          </cell>
          <cell r="B3534">
            <v>400.24</v>
          </cell>
        </row>
        <row r="3535">
          <cell r="A3535" t="str">
            <v>10.065.003-0</v>
          </cell>
          <cell r="B3535">
            <v>656.05</v>
          </cell>
        </row>
        <row r="3536">
          <cell r="A3536" t="str">
            <v>10.065.004-0</v>
          </cell>
          <cell r="B3536">
            <v>885.09</v>
          </cell>
        </row>
        <row r="3537">
          <cell r="A3537" t="str">
            <v>10.065.999-0</v>
          </cell>
          <cell r="B3537">
            <v>2144</v>
          </cell>
        </row>
        <row r="3538">
          <cell r="A3538" t="str">
            <v>10.070.001-0</v>
          </cell>
          <cell r="B3538">
            <v>4.9400000000000004</v>
          </cell>
        </row>
        <row r="3539">
          <cell r="A3539" t="str">
            <v>10.070.999-0</v>
          </cell>
          <cell r="B3539">
            <v>3283</v>
          </cell>
        </row>
        <row r="3540">
          <cell r="A3540" t="str">
            <v>10.080.001-0</v>
          </cell>
          <cell r="B3540">
            <v>26.3</v>
          </cell>
        </row>
        <row r="3541">
          <cell r="A3541" t="str">
            <v>10.080.999-0</v>
          </cell>
          <cell r="B3541">
            <v>2897</v>
          </cell>
        </row>
        <row r="3542">
          <cell r="A3542" t="str">
            <v>11.001.001-1</v>
          </cell>
          <cell r="B3542">
            <v>109.89</v>
          </cell>
        </row>
        <row r="3543">
          <cell r="A3543" t="str">
            <v>11.001.005-1</v>
          </cell>
          <cell r="B3543">
            <v>119.22</v>
          </cell>
        </row>
        <row r="3544">
          <cell r="A3544" t="str">
            <v>11.001.009-1</v>
          </cell>
          <cell r="B3544">
            <v>129.44999999999999</v>
          </cell>
        </row>
        <row r="3545">
          <cell r="A3545" t="str">
            <v>11.001.012-1</v>
          </cell>
          <cell r="B3545">
            <v>137.80000000000001</v>
          </cell>
        </row>
        <row r="3546">
          <cell r="A3546" t="str">
            <v>11.001.016-1</v>
          </cell>
          <cell r="B3546">
            <v>150.15</v>
          </cell>
        </row>
        <row r="3547">
          <cell r="A3547" t="str">
            <v>11.001.017-0</v>
          </cell>
          <cell r="B3547">
            <v>155.5</v>
          </cell>
        </row>
        <row r="3548">
          <cell r="A3548" t="str">
            <v>11.001.018-0</v>
          </cell>
          <cell r="B3548">
            <v>498.91</v>
          </cell>
        </row>
        <row r="3549">
          <cell r="A3549" t="str">
            <v>11.001.020-1</v>
          </cell>
          <cell r="B3549">
            <v>91.78</v>
          </cell>
        </row>
        <row r="3550">
          <cell r="A3550" t="str">
            <v>11.001.999-0</v>
          </cell>
          <cell r="B3550">
            <v>1323</v>
          </cell>
        </row>
        <row r="3551">
          <cell r="A3551" t="str">
            <v>11.002.010-0</v>
          </cell>
          <cell r="B3551">
            <v>42.08</v>
          </cell>
        </row>
        <row r="3552">
          <cell r="A3552" t="str">
            <v>11.002.011-1</v>
          </cell>
          <cell r="B3552">
            <v>17.61</v>
          </cell>
        </row>
        <row r="3553">
          <cell r="A3553" t="str">
            <v>11.002.012-1</v>
          </cell>
          <cell r="B3553">
            <v>20.64</v>
          </cell>
        </row>
        <row r="3554">
          <cell r="A3554" t="str">
            <v>11.002.013-1</v>
          </cell>
          <cell r="B3554">
            <v>25.83</v>
          </cell>
        </row>
        <row r="3555">
          <cell r="A3555" t="str">
            <v>11.002.014-1</v>
          </cell>
          <cell r="B3555">
            <v>31.06</v>
          </cell>
        </row>
        <row r="3556">
          <cell r="A3556" t="str">
            <v>11.002.015-1</v>
          </cell>
          <cell r="B3556">
            <v>35.89</v>
          </cell>
        </row>
        <row r="3557">
          <cell r="A3557" t="str">
            <v>11.002.017-1</v>
          </cell>
          <cell r="B3557">
            <v>14.16</v>
          </cell>
        </row>
        <row r="3558">
          <cell r="A3558" t="str">
            <v>11.002.018-0</v>
          </cell>
          <cell r="B3558">
            <v>18.559999999999999</v>
          </cell>
        </row>
        <row r="3559">
          <cell r="A3559" t="str">
            <v>11.002.021-1</v>
          </cell>
          <cell r="B3559">
            <v>30.74</v>
          </cell>
        </row>
        <row r="3560">
          <cell r="A3560" t="str">
            <v>11.002.022-1</v>
          </cell>
          <cell r="B3560">
            <v>31.2</v>
          </cell>
        </row>
        <row r="3561">
          <cell r="A3561" t="str">
            <v>11.002.023-1</v>
          </cell>
          <cell r="B3561">
            <v>37.25</v>
          </cell>
        </row>
        <row r="3562">
          <cell r="A3562" t="str">
            <v>11.002.024-1</v>
          </cell>
          <cell r="B3562">
            <v>40.96</v>
          </cell>
        </row>
        <row r="3563">
          <cell r="A3563" t="str">
            <v>11.002.025-1</v>
          </cell>
          <cell r="B3563">
            <v>54.51</v>
          </cell>
        </row>
        <row r="3564">
          <cell r="A3564" t="str">
            <v>11.002.027-1</v>
          </cell>
          <cell r="B3564">
            <v>27.01</v>
          </cell>
        </row>
        <row r="3565">
          <cell r="A3565" t="str">
            <v>11.002.028-1</v>
          </cell>
          <cell r="B3565">
            <v>30.63</v>
          </cell>
        </row>
        <row r="3566">
          <cell r="A3566" t="str">
            <v>11.002.029-1</v>
          </cell>
          <cell r="B3566">
            <v>33.53</v>
          </cell>
        </row>
        <row r="3567">
          <cell r="A3567" t="str">
            <v>11.002.030-1</v>
          </cell>
          <cell r="B3567">
            <v>37.229999999999997</v>
          </cell>
        </row>
        <row r="3568">
          <cell r="A3568" t="str">
            <v>11.002.031-1</v>
          </cell>
          <cell r="B3568">
            <v>49.23</v>
          </cell>
        </row>
        <row r="3569">
          <cell r="A3569" t="str">
            <v>11.002.033-1</v>
          </cell>
          <cell r="B3569">
            <v>23.34</v>
          </cell>
        </row>
        <row r="3570">
          <cell r="A3570" t="str">
            <v>11.002.034-1</v>
          </cell>
          <cell r="B3570">
            <v>23.47</v>
          </cell>
        </row>
        <row r="3571">
          <cell r="A3571" t="str">
            <v>11.002.035-1</v>
          </cell>
          <cell r="B3571">
            <v>23.67</v>
          </cell>
        </row>
        <row r="3572">
          <cell r="A3572" t="str">
            <v>11.002.036-1</v>
          </cell>
          <cell r="B3572">
            <v>24.55</v>
          </cell>
        </row>
        <row r="3573">
          <cell r="A3573" t="str">
            <v>11.002.037-1</v>
          </cell>
          <cell r="B3573">
            <v>28.3</v>
          </cell>
        </row>
        <row r="3574">
          <cell r="A3574" t="str">
            <v>11.002.039-1</v>
          </cell>
          <cell r="B3574">
            <v>2.1800000000000002</v>
          </cell>
        </row>
        <row r="3575">
          <cell r="A3575" t="str">
            <v>11.002.040-1</v>
          </cell>
          <cell r="B3575">
            <v>1.35</v>
          </cell>
        </row>
        <row r="3576">
          <cell r="A3576" t="str">
            <v>11.002.041-0</v>
          </cell>
          <cell r="B3576">
            <v>26.84</v>
          </cell>
        </row>
        <row r="3577">
          <cell r="A3577" t="str">
            <v>11.002.042-0</v>
          </cell>
          <cell r="B3577">
            <v>26.99</v>
          </cell>
        </row>
        <row r="3578">
          <cell r="A3578" t="str">
            <v>11.002.043-1</v>
          </cell>
          <cell r="B3578">
            <v>27.23</v>
          </cell>
        </row>
        <row r="3579">
          <cell r="A3579" t="str">
            <v>11.002.044-0</v>
          </cell>
          <cell r="B3579">
            <v>28.23</v>
          </cell>
        </row>
        <row r="3580">
          <cell r="A3580" t="str">
            <v>11.002.045-0</v>
          </cell>
          <cell r="B3580">
            <v>32.54</v>
          </cell>
        </row>
        <row r="3581">
          <cell r="A3581" t="str">
            <v>11.002.060-0</v>
          </cell>
          <cell r="B3581">
            <v>47.59</v>
          </cell>
        </row>
        <row r="3582">
          <cell r="A3582" t="str">
            <v>11.002.999-0</v>
          </cell>
          <cell r="B3582">
            <v>2773</v>
          </cell>
        </row>
        <row r="3583">
          <cell r="A3583" t="str">
            <v>11.003.001-1</v>
          </cell>
          <cell r="B3583">
            <v>169.27</v>
          </cell>
        </row>
        <row r="3584">
          <cell r="A3584" t="str">
            <v>11.003.002-0</v>
          </cell>
          <cell r="B3584">
            <v>182.31</v>
          </cell>
        </row>
        <row r="3585">
          <cell r="A3585" t="str">
            <v>11.003.003-1</v>
          </cell>
          <cell r="B3585">
            <v>192.55</v>
          </cell>
        </row>
        <row r="3586">
          <cell r="A3586" t="str">
            <v>11.003.005-1</v>
          </cell>
          <cell r="B3586">
            <v>197.35</v>
          </cell>
        </row>
        <row r="3587">
          <cell r="A3587" t="str">
            <v>11.003.010-0</v>
          </cell>
          <cell r="B3587">
            <v>198.95</v>
          </cell>
        </row>
        <row r="3588">
          <cell r="A3588" t="str">
            <v>11.003.014-1</v>
          </cell>
          <cell r="B3588">
            <v>148.94999999999999</v>
          </cell>
        </row>
        <row r="3589">
          <cell r="A3589" t="str">
            <v>11.003.999-0</v>
          </cell>
          <cell r="B3589">
            <v>1627</v>
          </cell>
        </row>
        <row r="3590">
          <cell r="A3590" t="str">
            <v>11.004.001-1</v>
          </cell>
          <cell r="B3590">
            <v>9.3000000000000007</v>
          </cell>
        </row>
        <row r="3591">
          <cell r="A3591" t="str">
            <v>11.004.002-0</v>
          </cell>
          <cell r="B3591">
            <v>83.03</v>
          </cell>
        </row>
        <row r="3592">
          <cell r="A3592" t="str">
            <v>11.004.003-0</v>
          </cell>
          <cell r="B3592">
            <v>110.52</v>
          </cell>
        </row>
        <row r="3593">
          <cell r="A3593" t="str">
            <v>11.004.020-1</v>
          </cell>
          <cell r="B3593">
            <v>19.72</v>
          </cell>
        </row>
        <row r="3594">
          <cell r="A3594" t="str">
            <v>11.004.021-1</v>
          </cell>
          <cell r="B3594">
            <v>22.66</v>
          </cell>
        </row>
        <row r="3595">
          <cell r="A3595" t="str">
            <v>11.004.022-1</v>
          </cell>
          <cell r="B3595">
            <v>26.55</v>
          </cell>
        </row>
        <row r="3596">
          <cell r="A3596" t="str">
            <v>11.004.023-1</v>
          </cell>
          <cell r="B3596">
            <v>31.66</v>
          </cell>
        </row>
        <row r="3597">
          <cell r="A3597" t="str">
            <v>11.004.024-1</v>
          </cell>
          <cell r="B3597">
            <v>38.409999999999997</v>
          </cell>
        </row>
        <row r="3598">
          <cell r="A3598" t="str">
            <v>11.004.025-1</v>
          </cell>
          <cell r="B3598">
            <v>33.630000000000003</v>
          </cell>
        </row>
        <row r="3599">
          <cell r="A3599" t="str">
            <v>11.004.026-0</v>
          </cell>
          <cell r="B3599">
            <v>21.32</v>
          </cell>
        </row>
        <row r="3600">
          <cell r="A3600" t="str">
            <v>11.004.027-0</v>
          </cell>
          <cell r="B3600">
            <v>59.41</v>
          </cell>
        </row>
        <row r="3601">
          <cell r="A3601" t="str">
            <v>11.004.028-0</v>
          </cell>
          <cell r="B3601">
            <v>43.36</v>
          </cell>
        </row>
        <row r="3602">
          <cell r="A3602" t="str">
            <v>11.004.029-0</v>
          </cell>
          <cell r="B3602">
            <v>10.16</v>
          </cell>
        </row>
        <row r="3603">
          <cell r="A3603" t="str">
            <v>11.004.030-1</v>
          </cell>
          <cell r="B3603">
            <v>48.64</v>
          </cell>
        </row>
        <row r="3604">
          <cell r="A3604" t="str">
            <v>11.004.035-1</v>
          </cell>
          <cell r="B3604">
            <v>3.73</v>
          </cell>
        </row>
        <row r="3605">
          <cell r="A3605" t="str">
            <v>11.004.036-0</v>
          </cell>
          <cell r="B3605">
            <v>4.83</v>
          </cell>
        </row>
        <row r="3606">
          <cell r="A3606" t="str">
            <v>11.004.037-0</v>
          </cell>
          <cell r="B3606">
            <v>5.57</v>
          </cell>
        </row>
        <row r="3607">
          <cell r="A3607" t="str">
            <v>11.004.038-1</v>
          </cell>
          <cell r="B3607">
            <v>7.43</v>
          </cell>
        </row>
        <row r="3608">
          <cell r="A3608" t="str">
            <v>11.004.053-1</v>
          </cell>
          <cell r="B3608">
            <v>29.74</v>
          </cell>
        </row>
        <row r="3609">
          <cell r="A3609" t="str">
            <v>11.004.055-0</v>
          </cell>
          <cell r="B3609">
            <v>1278.0999999999999</v>
          </cell>
        </row>
        <row r="3610">
          <cell r="A3610" t="str">
            <v>11.004.060-0</v>
          </cell>
          <cell r="B3610">
            <v>67.72</v>
          </cell>
        </row>
        <row r="3611">
          <cell r="A3611" t="str">
            <v>11.004.061-0</v>
          </cell>
          <cell r="B3611">
            <v>5</v>
          </cell>
        </row>
        <row r="3612">
          <cell r="A3612" t="str">
            <v>11.004.063-0</v>
          </cell>
          <cell r="B3612">
            <v>4.5599999999999996</v>
          </cell>
        </row>
        <row r="3613">
          <cell r="A3613" t="str">
            <v>11.004.065-0</v>
          </cell>
          <cell r="B3613">
            <v>11.64</v>
          </cell>
        </row>
        <row r="3614">
          <cell r="A3614" t="str">
            <v>11.004.066-0</v>
          </cell>
          <cell r="B3614">
            <v>10.06</v>
          </cell>
        </row>
        <row r="3615">
          <cell r="A3615" t="str">
            <v>11.004.069-1</v>
          </cell>
          <cell r="B3615">
            <v>14.46</v>
          </cell>
        </row>
        <row r="3616">
          <cell r="A3616" t="str">
            <v>11.004.070-1</v>
          </cell>
          <cell r="B3616">
            <v>12.89</v>
          </cell>
        </row>
        <row r="3617">
          <cell r="A3617" t="str">
            <v>11.004.072-1</v>
          </cell>
          <cell r="B3617">
            <v>22.46</v>
          </cell>
        </row>
        <row r="3618">
          <cell r="A3618" t="str">
            <v>11.004.073-1</v>
          </cell>
          <cell r="B3618">
            <v>20.09</v>
          </cell>
        </row>
        <row r="3619">
          <cell r="A3619" t="str">
            <v>11.004.075-0</v>
          </cell>
          <cell r="B3619">
            <v>25.13</v>
          </cell>
        </row>
        <row r="3620">
          <cell r="A3620" t="str">
            <v>11.004.076-1</v>
          </cell>
          <cell r="B3620">
            <v>22.62</v>
          </cell>
        </row>
        <row r="3621">
          <cell r="A3621" t="str">
            <v>11.004.080-0</v>
          </cell>
          <cell r="B3621">
            <v>1.31</v>
          </cell>
        </row>
        <row r="3622">
          <cell r="A3622" t="str">
            <v>11.004.999-0</v>
          </cell>
          <cell r="B3622">
            <v>2761</v>
          </cell>
        </row>
        <row r="3623">
          <cell r="A3623" t="str">
            <v>11.005.001-1</v>
          </cell>
          <cell r="B3623">
            <v>26.82</v>
          </cell>
        </row>
        <row r="3624">
          <cell r="A3624" t="str">
            <v>11.005.002-1</v>
          </cell>
          <cell r="B3624">
            <v>42.89</v>
          </cell>
        </row>
        <row r="3625">
          <cell r="A3625" t="str">
            <v>11.005.005-1</v>
          </cell>
          <cell r="B3625">
            <v>72.59</v>
          </cell>
        </row>
        <row r="3626">
          <cell r="A3626" t="str">
            <v>11.005.006-1</v>
          </cell>
          <cell r="B3626">
            <v>52.63</v>
          </cell>
        </row>
        <row r="3627">
          <cell r="A3627" t="str">
            <v>11.005.010-0</v>
          </cell>
          <cell r="B3627">
            <v>19.989999999999998</v>
          </cell>
        </row>
        <row r="3628">
          <cell r="A3628" t="str">
            <v>11.005.012-0</v>
          </cell>
          <cell r="B3628">
            <v>26.01</v>
          </cell>
        </row>
        <row r="3629">
          <cell r="A3629" t="str">
            <v>11.005.015-0</v>
          </cell>
          <cell r="B3629">
            <v>41.04</v>
          </cell>
        </row>
        <row r="3630">
          <cell r="A3630" t="str">
            <v>11.005.020-0</v>
          </cell>
          <cell r="B3630">
            <v>16.45</v>
          </cell>
        </row>
        <row r="3631">
          <cell r="A3631" t="str">
            <v>11.005.050-0</v>
          </cell>
          <cell r="B3631">
            <v>92.95</v>
          </cell>
        </row>
        <row r="3632">
          <cell r="A3632" t="str">
            <v>11.005.055-0</v>
          </cell>
          <cell r="B3632">
            <v>73.52</v>
          </cell>
        </row>
        <row r="3633">
          <cell r="A3633" t="str">
            <v>11.005.999-0</v>
          </cell>
          <cell r="B3633">
            <v>2151</v>
          </cell>
        </row>
        <row r="3634">
          <cell r="A3634" t="str">
            <v>11.008.001-1</v>
          </cell>
          <cell r="B3634">
            <v>3.74</v>
          </cell>
        </row>
        <row r="3635">
          <cell r="A3635" t="str">
            <v>11.008.003-0</v>
          </cell>
          <cell r="B3635">
            <v>3.46</v>
          </cell>
        </row>
        <row r="3636">
          <cell r="A3636" t="str">
            <v>11.008.004-1</v>
          </cell>
          <cell r="B3636">
            <v>2.99</v>
          </cell>
        </row>
        <row r="3637">
          <cell r="A3637" t="str">
            <v>11.008.999-0</v>
          </cell>
          <cell r="B3637">
            <v>3767</v>
          </cell>
        </row>
        <row r="3638">
          <cell r="A3638" t="str">
            <v>11.009.011-0</v>
          </cell>
          <cell r="B3638">
            <v>3.7</v>
          </cell>
        </row>
        <row r="3639">
          <cell r="A3639" t="str">
            <v>11.009.013-0</v>
          </cell>
          <cell r="B3639">
            <v>3.74</v>
          </cell>
        </row>
        <row r="3640">
          <cell r="A3640" t="str">
            <v>11.009.014-1</v>
          </cell>
          <cell r="B3640">
            <v>3.2</v>
          </cell>
        </row>
        <row r="3641">
          <cell r="A3641" t="str">
            <v>11.009.015-1</v>
          </cell>
          <cell r="B3641">
            <v>2.96</v>
          </cell>
        </row>
        <row r="3642">
          <cell r="A3642" t="str">
            <v>11.009.999-0</v>
          </cell>
          <cell r="B3642">
            <v>3781</v>
          </cell>
        </row>
        <row r="3643">
          <cell r="A3643" t="str">
            <v>11.010.008-0</v>
          </cell>
          <cell r="B3643">
            <v>6.09</v>
          </cell>
        </row>
        <row r="3644">
          <cell r="A3644" t="str">
            <v>11.010.009-0</v>
          </cell>
          <cell r="B3644">
            <v>12.56</v>
          </cell>
        </row>
        <row r="3645">
          <cell r="A3645" t="str">
            <v>11.010.010-0</v>
          </cell>
          <cell r="B3645">
            <v>10.4</v>
          </cell>
        </row>
        <row r="3646">
          <cell r="A3646" t="str">
            <v>11.010.011-0</v>
          </cell>
          <cell r="B3646">
            <v>9.76</v>
          </cell>
        </row>
        <row r="3647">
          <cell r="A3647" t="str">
            <v>11.010.012-0</v>
          </cell>
          <cell r="B3647">
            <v>9.35</v>
          </cell>
        </row>
        <row r="3648">
          <cell r="A3648" t="str">
            <v>11.010.013-0</v>
          </cell>
          <cell r="B3648">
            <v>9.08</v>
          </cell>
        </row>
        <row r="3649">
          <cell r="A3649" t="str">
            <v>11.010.014-0</v>
          </cell>
          <cell r="B3649">
            <v>8.9</v>
          </cell>
        </row>
        <row r="3650">
          <cell r="A3650" t="str">
            <v>11.010.015-1</v>
          </cell>
          <cell r="B3650">
            <v>8.15</v>
          </cell>
        </row>
        <row r="3651">
          <cell r="A3651" t="str">
            <v>11.010.016-0</v>
          </cell>
          <cell r="B3651">
            <v>7.78</v>
          </cell>
        </row>
        <row r="3652">
          <cell r="A3652" t="str">
            <v>11.010.017-0</v>
          </cell>
          <cell r="B3652">
            <v>7.71</v>
          </cell>
        </row>
        <row r="3653">
          <cell r="A3653" t="str">
            <v>11.010.018-0</v>
          </cell>
          <cell r="B3653">
            <v>7.51</v>
          </cell>
        </row>
        <row r="3654">
          <cell r="A3654" t="str">
            <v>11.010.027-0</v>
          </cell>
          <cell r="B3654">
            <v>6.09</v>
          </cell>
        </row>
        <row r="3655">
          <cell r="A3655" t="str">
            <v>11.010.028-0</v>
          </cell>
          <cell r="B3655">
            <v>13.7</v>
          </cell>
        </row>
        <row r="3656">
          <cell r="A3656" t="str">
            <v>11.010.029-0</v>
          </cell>
          <cell r="B3656">
            <v>11.16</v>
          </cell>
        </row>
        <row r="3657">
          <cell r="A3657" t="str">
            <v>11.010.030-0</v>
          </cell>
          <cell r="B3657">
            <v>11.48</v>
          </cell>
        </row>
        <row r="3658">
          <cell r="A3658" t="str">
            <v>11.010.031-0</v>
          </cell>
          <cell r="B3658">
            <v>10.98</v>
          </cell>
        </row>
        <row r="3659">
          <cell r="A3659" t="str">
            <v>11.010.032-0</v>
          </cell>
          <cell r="B3659">
            <v>10.64</v>
          </cell>
        </row>
        <row r="3660">
          <cell r="A3660" t="str">
            <v>11.010.033-0</v>
          </cell>
          <cell r="B3660">
            <v>10.050000000000001</v>
          </cell>
        </row>
        <row r="3661">
          <cell r="A3661" t="str">
            <v>11.010.034-0</v>
          </cell>
          <cell r="B3661">
            <v>9.1999999999999993</v>
          </cell>
        </row>
        <row r="3662">
          <cell r="A3662" t="str">
            <v>11.010.035-0</v>
          </cell>
          <cell r="B3662">
            <v>8.67</v>
          </cell>
        </row>
        <row r="3663">
          <cell r="A3663" t="str">
            <v>11.010.036-0</v>
          </cell>
          <cell r="B3663">
            <v>8.56</v>
          </cell>
        </row>
        <row r="3664">
          <cell r="A3664" t="str">
            <v>11.010.037-0</v>
          </cell>
          <cell r="B3664">
            <v>8.4600000000000009</v>
          </cell>
        </row>
        <row r="3665">
          <cell r="A3665" t="str">
            <v>11.010.999-0</v>
          </cell>
          <cell r="B3665">
            <v>2322</v>
          </cell>
        </row>
        <row r="3666">
          <cell r="A3666" t="str">
            <v>11.011.010-0</v>
          </cell>
          <cell r="B3666">
            <v>1.07</v>
          </cell>
        </row>
        <row r="3667">
          <cell r="A3667" t="str">
            <v>11.011.011-0</v>
          </cell>
          <cell r="B3667">
            <v>1.1200000000000001</v>
          </cell>
        </row>
        <row r="3668">
          <cell r="A3668" t="str">
            <v>11.011.012-0</v>
          </cell>
          <cell r="B3668">
            <v>1.18</v>
          </cell>
        </row>
        <row r="3669">
          <cell r="A3669" t="str">
            <v>11.011.013-0</v>
          </cell>
          <cell r="B3669">
            <v>1.23</v>
          </cell>
        </row>
        <row r="3670">
          <cell r="A3670" t="str">
            <v>11.011.014-0</v>
          </cell>
          <cell r="B3670">
            <v>1.25</v>
          </cell>
        </row>
        <row r="3671">
          <cell r="A3671" t="str">
            <v>11.011.015-0</v>
          </cell>
          <cell r="B3671">
            <v>1.28</v>
          </cell>
        </row>
        <row r="3672">
          <cell r="A3672" t="str">
            <v>11.011.016-0</v>
          </cell>
          <cell r="B3672">
            <v>1.3</v>
          </cell>
        </row>
        <row r="3673">
          <cell r="A3673" t="str">
            <v>11.011.017-1</v>
          </cell>
          <cell r="B3673">
            <v>1.46</v>
          </cell>
        </row>
        <row r="3674">
          <cell r="A3674" t="str">
            <v>11.011.018-0</v>
          </cell>
          <cell r="B3674">
            <v>1.56</v>
          </cell>
        </row>
        <row r="3675">
          <cell r="A3675" t="str">
            <v>11.011.019-0</v>
          </cell>
          <cell r="B3675">
            <v>1.6</v>
          </cell>
        </row>
        <row r="3676">
          <cell r="A3676" t="str">
            <v>11.011.020-0</v>
          </cell>
          <cell r="B3676">
            <v>1.69</v>
          </cell>
        </row>
        <row r="3677">
          <cell r="A3677" t="str">
            <v>11.011.021-0</v>
          </cell>
          <cell r="B3677">
            <v>1.73</v>
          </cell>
        </row>
        <row r="3678">
          <cell r="A3678" t="str">
            <v>11.011.022-0</v>
          </cell>
          <cell r="B3678">
            <v>1.84</v>
          </cell>
        </row>
        <row r="3679">
          <cell r="A3679" t="str">
            <v>11.011.023-1</v>
          </cell>
          <cell r="B3679">
            <v>1.51</v>
          </cell>
        </row>
        <row r="3680">
          <cell r="A3680" t="str">
            <v>11.011.024-1</v>
          </cell>
          <cell r="B3680">
            <v>1.26</v>
          </cell>
        </row>
        <row r="3681">
          <cell r="A3681" t="str">
            <v>11.011.025-1</v>
          </cell>
          <cell r="B3681">
            <v>1</v>
          </cell>
        </row>
        <row r="3682">
          <cell r="A3682" t="str">
            <v>11.011.026-0</v>
          </cell>
          <cell r="B3682">
            <v>1.63</v>
          </cell>
        </row>
        <row r="3683">
          <cell r="A3683" t="str">
            <v>11.011.027-0</v>
          </cell>
          <cell r="B3683">
            <v>1.38</v>
          </cell>
        </row>
        <row r="3684">
          <cell r="A3684" t="str">
            <v>11.011.029-0</v>
          </cell>
          <cell r="B3684">
            <v>1.51</v>
          </cell>
        </row>
        <row r="3685">
          <cell r="A3685" t="str">
            <v>11.011.030-1</v>
          </cell>
          <cell r="B3685">
            <v>1.32</v>
          </cell>
        </row>
        <row r="3686">
          <cell r="A3686" t="str">
            <v>11.011.031-1</v>
          </cell>
          <cell r="B3686">
            <v>1.1299999999999999</v>
          </cell>
        </row>
        <row r="3687">
          <cell r="A3687" t="str">
            <v>11.011.035-0</v>
          </cell>
          <cell r="B3687">
            <v>1.72</v>
          </cell>
        </row>
        <row r="3688">
          <cell r="A3688" t="str">
            <v>11.011.036-0</v>
          </cell>
          <cell r="B3688">
            <v>1.53</v>
          </cell>
        </row>
        <row r="3689">
          <cell r="A3689" t="str">
            <v>11.011.037-0</v>
          </cell>
          <cell r="B3689">
            <v>1.34</v>
          </cell>
        </row>
        <row r="3690">
          <cell r="A3690" t="str">
            <v>11.011.040-0</v>
          </cell>
          <cell r="B3690">
            <v>0.63</v>
          </cell>
        </row>
        <row r="3691">
          <cell r="A3691" t="str">
            <v>11.011.999-0</v>
          </cell>
          <cell r="B3691">
            <v>2590</v>
          </cell>
        </row>
        <row r="3692">
          <cell r="A3692" t="str">
            <v>11.012.005-0</v>
          </cell>
          <cell r="B3692">
            <v>340.5</v>
          </cell>
        </row>
        <row r="3693">
          <cell r="A3693" t="str">
            <v>11.012.006-0</v>
          </cell>
          <cell r="B3693">
            <v>471.75</v>
          </cell>
        </row>
        <row r="3694">
          <cell r="A3694" t="str">
            <v>11.012.008-1</v>
          </cell>
          <cell r="B3694">
            <v>864.51</v>
          </cell>
        </row>
        <row r="3695">
          <cell r="A3695" t="str">
            <v>11.012.009-0</v>
          </cell>
          <cell r="B3695">
            <v>1555.05</v>
          </cell>
        </row>
        <row r="3696">
          <cell r="A3696" t="str">
            <v>11.012.010-0</v>
          </cell>
          <cell r="B3696">
            <v>1742.13</v>
          </cell>
        </row>
        <row r="3697">
          <cell r="A3697" t="str">
            <v>11.012.011-0</v>
          </cell>
          <cell r="B3697">
            <v>2370.65</v>
          </cell>
        </row>
        <row r="3698">
          <cell r="A3698" t="str">
            <v>11.012.012-0</v>
          </cell>
          <cell r="B3698">
            <v>3294.42</v>
          </cell>
        </row>
        <row r="3699">
          <cell r="A3699" t="str">
            <v>11.012.999-0</v>
          </cell>
          <cell r="B3699">
            <v>2542</v>
          </cell>
        </row>
        <row r="3700">
          <cell r="A3700" t="str">
            <v>11.013.003-1</v>
          </cell>
          <cell r="B3700">
            <v>728.52</v>
          </cell>
        </row>
        <row r="3701">
          <cell r="A3701" t="str">
            <v>11.013.005-0</v>
          </cell>
          <cell r="B3701">
            <v>116.32</v>
          </cell>
        </row>
        <row r="3702">
          <cell r="A3702" t="str">
            <v>11.013.006-0</v>
          </cell>
          <cell r="B3702">
            <v>11.54</v>
          </cell>
        </row>
        <row r="3703">
          <cell r="A3703" t="str">
            <v>11.013.009-0</v>
          </cell>
          <cell r="B3703">
            <v>14.99</v>
          </cell>
        </row>
        <row r="3704">
          <cell r="A3704" t="str">
            <v>11.013.011-1</v>
          </cell>
          <cell r="B3704">
            <v>904.68</v>
          </cell>
        </row>
        <row r="3705">
          <cell r="A3705" t="str">
            <v>11.013.012-0</v>
          </cell>
          <cell r="B3705">
            <v>916.45</v>
          </cell>
        </row>
        <row r="3706">
          <cell r="A3706" t="str">
            <v>11.013.013-0</v>
          </cell>
          <cell r="B3706">
            <v>757.58</v>
          </cell>
        </row>
        <row r="3707">
          <cell r="A3707" t="str">
            <v>11.013.014-0</v>
          </cell>
          <cell r="B3707">
            <v>868.66</v>
          </cell>
        </row>
        <row r="3708">
          <cell r="A3708" t="str">
            <v>11.013.020-1</v>
          </cell>
          <cell r="B3708">
            <v>1375.31</v>
          </cell>
        </row>
        <row r="3709">
          <cell r="A3709" t="str">
            <v>11.013.021-1</v>
          </cell>
          <cell r="B3709">
            <v>1693.33</v>
          </cell>
        </row>
        <row r="3710">
          <cell r="A3710" t="str">
            <v>11.013.022-1</v>
          </cell>
          <cell r="B3710">
            <v>1854.7</v>
          </cell>
        </row>
        <row r="3711">
          <cell r="A3711" t="str">
            <v>11.013.040-0</v>
          </cell>
          <cell r="B3711">
            <v>1094.26</v>
          </cell>
        </row>
        <row r="3712">
          <cell r="A3712" t="str">
            <v>11.013.045-0</v>
          </cell>
          <cell r="B3712">
            <v>1394.4</v>
          </cell>
        </row>
        <row r="3713">
          <cell r="A3713" t="str">
            <v>11.013.050-0</v>
          </cell>
          <cell r="B3713">
            <v>1555.63</v>
          </cell>
        </row>
        <row r="3714">
          <cell r="A3714" t="str">
            <v>11.013.999-0</v>
          </cell>
          <cell r="B3714">
            <v>2347</v>
          </cell>
        </row>
        <row r="3715">
          <cell r="A3715" t="str">
            <v>11.014.999-0</v>
          </cell>
          <cell r="B3715">
            <v>2595</v>
          </cell>
        </row>
        <row r="3716">
          <cell r="A3716" t="str">
            <v>11.015.001-0</v>
          </cell>
          <cell r="B3716">
            <v>2.1</v>
          </cell>
        </row>
        <row r="3717">
          <cell r="A3717" t="str">
            <v>11.015.003-0</v>
          </cell>
          <cell r="B3717">
            <v>5.98</v>
          </cell>
        </row>
        <row r="3718">
          <cell r="A3718" t="str">
            <v>11.015.004-0</v>
          </cell>
          <cell r="B3718">
            <v>1.78</v>
          </cell>
        </row>
        <row r="3719">
          <cell r="A3719" t="str">
            <v>11.015.020-0</v>
          </cell>
          <cell r="B3719">
            <v>1272.99</v>
          </cell>
        </row>
        <row r="3720">
          <cell r="A3720" t="str">
            <v>11.015.999-0</v>
          </cell>
          <cell r="B3720">
            <v>1995</v>
          </cell>
        </row>
        <row r="3721">
          <cell r="A3721" t="str">
            <v>11.016.001-0</v>
          </cell>
          <cell r="B3721">
            <v>8.83</v>
          </cell>
        </row>
        <row r="3722">
          <cell r="A3722" t="str">
            <v>11.016.002-1</v>
          </cell>
          <cell r="B3722">
            <v>7514.54</v>
          </cell>
        </row>
        <row r="3723">
          <cell r="A3723" t="str">
            <v>11.016.003-0</v>
          </cell>
          <cell r="B3723">
            <v>89.34</v>
          </cell>
        </row>
        <row r="3724">
          <cell r="A3724" t="str">
            <v>11.016.004-0</v>
          </cell>
          <cell r="B3724">
            <v>95.47</v>
          </cell>
        </row>
        <row r="3725">
          <cell r="A3725" t="str">
            <v>11.016.005-0</v>
          </cell>
          <cell r="B3725">
            <v>104.3</v>
          </cell>
        </row>
        <row r="3726">
          <cell r="A3726" t="str">
            <v>11.016.006-0</v>
          </cell>
          <cell r="B3726">
            <v>108.72</v>
          </cell>
        </row>
        <row r="3727">
          <cell r="A3727" t="str">
            <v>11.016.008-1</v>
          </cell>
          <cell r="B3727">
            <v>11159.6</v>
          </cell>
        </row>
        <row r="3728">
          <cell r="A3728" t="str">
            <v>11.016.020-0</v>
          </cell>
          <cell r="B3728">
            <v>4.04</v>
          </cell>
        </row>
        <row r="3729">
          <cell r="A3729" t="str">
            <v>11.016.022-0</v>
          </cell>
          <cell r="B3729">
            <v>4.93</v>
          </cell>
        </row>
        <row r="3730">
          <cell r="A3730" t="str">
            <v>11.016.500-0</v>
          </cell>
          <cell r="B3730">
            <v>196.42</v>
          </cell>
        </row>
        <row r="3731">
          <cell r="A3731" t="str">
            <v>11.016.505-1</v>
          </cell>
          <cell r="B3731">
            <v>5.97</v>
          </cell>
        </row>
        <row r="3732">
          <cell r="A3732" t="str">
            <v>11.016.999-0</v>
          </cell>
          <cell r="B3732">
            <v>2795</v>
          </cell>
        </row>
        <row r="3733">
          <cell r="A3733" t="str">
            <v>11.017.001-1</v>
          </cell>
          <cell r="B3733">
            <v>41.96</v>
          </cell>
        </row>
        <row r="3734">
          <cell r="A3734" t="str">
            <v>11.017.002-1</v>
          </cell>
          <cell r="B3734">
            <v>76.959999999999994</v>
          </cell>
        </row>
        <row r="3735">
          <cell r="A3735" t="str">
            <v>11.017.999-0</v>
          </cell>
          <cell r="B3735">
            <v>1165</v>
          </cell>
        </row>
        <row r="3736">
          <cell r="A3736" t="str">
            <v>11.018.020-0</v>
          </cell>
          <cell r="B3736">
            <v>209.41</v>
          </cell>
        </row>
        <row r="3737">
          <cell r="A3737" t="str">
            <v>11.018.021-0</v>
          </cell>
          <cell r="B3737">
            <v>360.87</v>
          </cell>
        </row>
        <row r="3738">
          <cell r="A3738" t="str">
            <v>11.018.025-0</v>
          </cell>
          <cell r="B3738">
            <v>329.41</v>
          </cell>
        </row>
        <row r="3739">
          <cell r="A3739" t="str">
            <v>11.018.026-0</v>
          </cell>
          <cell r="B3739">
            <v>480.87</v>
          </cell>
        </row>
        <row r="3740">
          <cell r="A3740" t="str">
            <v>11.018.030-0</v>
          </cell>
          <cell r="B3740">
            <v>388.23</v>
          </cell>
        </row>
        <row r="3741">
          <cell r="A3741" t="str">
            <v>11.018.031-0</v>
          </cell>
          <cell r="B3741">
            <v>539.69000000000005</v>
          </cell>
        </row>
        <row r="3742">
          <cell r="A3742" t="str">
            <v>11.018.035-0</v>
          </cell>
          <cell r="B3742">
            <v>517.64</v>
          </cell>
        </row>
        <row r="3743">
          <cell r="A3743" t="str">
            <v>11.018.036-0</v>
          </cell>
          <cell r="B3743">
            <v>669.1</v>
          </cell>
        </row>
        <row r="3744">
          <cell r="A3744" t="str">
            <v>11.018.050-0</v>
          </cell>
          <cell r="B3744">
            <v>76.47</v>
          </cell>
        </row>
        <row r="3745">
          <cell r="A3745" t="str">
            <v>11.018.051-0</v>
          </cell>
          <cell r="B3745">
            <v>82.35</v>
          </cell>
        </row>
        <row r="3746">
          <cell r="A3746" t="str">
            <v>11.018.052-0</v>
          </cell>
          <cell r="B3746">
            <v>41.17</v>
          </cell>
        </row>
        <row r="3747">
          <cell r="A3747" t="str">
            <v>11.018.053-0</v>
          </cell>
          <cell r="B3747">
            <v>82.35</v>
          </cell>
        </row>
        <row r="3748">
          <cell r="A3748" t="str">
            <v>11.018.054-0</v>
          </cell>
          <cell r="B3748">
            <v>91.76</v>
          </cell>
        </row>
        <row r="3749">
          <cell r="A3749" t="str">
            <v>11.018.060-0</v>
          </cell>
          <cell r="B3749">
            <v>62.97</v>
          </cell>
        </row>
        <row r="3750">
          <cell r="A3750" t="str">
            <v>11.018.999-0</v>
          </cell>
          <cell r="B3750">
            <v>1596</v>
          </cell>
        </row>
        <row r="3751">
          <cell r="A3751" t="str">
            <v>11.019.001-0</v>
          </cell>
          <cell r="B3751">
            <v>24.49</v>
          </cell>
        </row>
        <row r="3752">
          <cell r="A3752" t="str">
            <v>11.019.999-0</v>
          </cell>
          <cell r="B3752">
            <v>3226</v>
          </cell>
        </row>
        <row r="3753">
          <cell r="A3753" t="str">
            <v>11.020.001-0</v>
          </cell>
          <cell r="B3753">
            <v>15.19</v>
          </cell>
        </row>
        <row r="3754">
          <cell r="A3754" t="str">
            <v>11.020.002-0</v>
          </cell>
          <cell r="B3754">
            <v>7.17</v>
          </cell>
        </row>
        <row r="3755">
          <cell r="A3755" t="str">
            <v>11.020.003-0</v>
          </cell>
          <cell r="B3755">
            <v>35.11</v>
          </cell>
        </row>
        <row r="3756">
          <cell r="A3756" t="str">
            <v>11.020.006-0</v>
          </cell>
          <cell r="B3756">
            <v>60.6</v>
          </cell>
        </row>
        <row r="3757">
          <cell r="A3757" t="str">
            <v>11.020.007-1</v>
          </cell>
          <cell r="B3757">
            <v>27.01</v>
          </cell>
        </row>
        <row r="3758">
          <cell r="A3758" t="str">
            <v>11.020.011-1</v>
          </cell>
          <cell r="B3758">
            <v>46.62</v>
          </cell>
        </row>
        <row r="3759">
          <cell r="A3759" t="str">
            <v>11.020.012-0</v>
          </cell>
          <cell r="B3759">
            <v>22.96</v>
          </cell>
        </row>
        <row r="3760">
          <cell r="A3760" t="str">
            <v>11.020.015-0</v>
          </cell>
          <cell r="B3760">
            <v>39.619999999999997</v>
          </cell>
        </row>
        <row r="3761">
          <cell r="A3761" t="str">
            <v>11.020.020-0</v>
          </cell>
          <cell r="B3761">
            <v>7.75</v>
          </cell>
        </row>
        <row r="3762">
          <cell r="A3762" t="str">
            <v>11.020.999-0</v>
          </cell>
          <cell r="B3762">
            <v>3349</v>
          </cell>
        </row>
        <row r="3763">
          <cell r="A3763" t="str">
            <v>11.021.010-1</v>
          </cell>
          <cell r="B3763">
            <v>9.68</v>
          </cell>
        </row>
        <row r="3764">
          <cell r="A3764" t="str">
            <v>11.021.999-0</v>
          </cell>
          <cell r="B3764">
            <v>1232</v>
          </cell>
        </row>
        <row r="3765">
          <cell r="A3765" t="str">
            <v>11.022.001-0</v>
          </cell>
          <cell r="B3765">
            <v>4.9400000000000004</v>
          </cell>
        </row>
        <row r="3766">
          <cell r="A3766" t="str">
            <v>11.022.002-0</v>
          </cell>
          <cell r="B3766">
            <v>13.2</v>
          </cell>
        </row>
        <row r="3767">
          <cell r="A3767" t="str">
            <v>11.022.999-0</v>
          </cell>
          <cell r="B3767">
            <v>4203</v>
          </cell>
        </row>
        <row r="3768">
          <cell r="A3768" t="str">
            <v>11.023.001-0</v>
          </cell>
          <cell r="B3768">
            <v>4.2300000000000004</v>
          </cell>
        </row>
        <row r="3769">
          <cell r="A3769" t="str">
            <v>11.023.002-0</v>
          </cell>
          <cell r="B3769">
            <v>4.17</v>
          </cell>
        </row>
        <row r="3770">
          <cell r="A3770" t="str">
            <v>11.023.003-0</v>
          </cell>
          <cell r="B3770">
            <v>4.18</v>
          </cell>
        </row>
        <row r="3771">
          <cell r="A3771" t="str">
            <v>11.023.005-0</v>
          </cell>
          <cell r="B3771">
            <v>4.1100000000000003</v>
          </cell>
        </row>
        <row r="3772">
          <cell r="A3772" t="str">
            <v>11.023.006-0</v>
          </cell>
          <cell r="B3772">
            <v>6.65</v>
          </cell>
        </row>
        <row r="3773">
          <cell r="A3773" t="str">
            <v>11.023.007-0</v>
          </cell>
          <cell r="B3773">
            <v>8.76</v>
          </cell>
        </row>
        <row r="3774">
          <cell r="A3774" t="str">
            <v>11.023.008-0</v>
          </cell>
          <cell r="B3774">
            <v>12.8</v>
          </cell>
        </row>
        <row r="3775">
          <cell r="A3775" t="str">
            <v>11.023.009-0</v>
          </cell>
          <cell r="B3775">
            <v>14.13</v>
          </cell>
        </row>
        <row r="3776">
          <cell r="A3776" t="str">
            <v>11.023.010-0</v>
          </cell>
          <cell r="B3776">
            <v>18.7</v>
          </cell>
        </row>
        <row r="3777">
          <cell r="A3777" t="str">
            <v>11.023.011-0</v>
          </cell>
          <cell r="B3777">
            <v>19.149999999999999</v>
          </cell>
        </row>
        <row r="3778">
          <cell r="A3778" t="str">
            <v>11.023.013-0</v>
          </cell>
          <cell r="B3778">
            <v>9.2899999999999991</v>
          </cell>
        </row>
        <row r="3779">
          <cell r="A3779" t="str">
            <v>11.023.020-0</v>
          </cell>
          <cell r="B3779">
            <v>34.24</v>
          </cell>
        </row>
        <row r="3780">
          <cell r="A3780" t="str">
            <v>11.023.999-0</v>
          </cell>
          <cell r="B3780">
            <v>3073</v>
          </cell>
        </row>
        <row r="3781">
          <cell r="A3781" t="str">
            <v>11.024.001-1</v>
          </cell>
          <cell r="B3781">
            <v>510.42</v>
          </cell>
        </row>
        <row r="3782">
          <cell r="A3782" t="str">
            <v>11.024.002-0</v>
          </cell>
          <cell r="B3782">
            <v>408.34</v>
          </cell>
        </row>
        <row r="3783">
          <cell r="A3783" t="str">
            <v>11.024.005-0</v>
          </cell>
          <cell r="B3783">
            <v>357.29</v>
          </cell>
        </row>
        <row r="3784">
          <cell r="A3784" t="str">
            <v>11.024.008-0</v>
          </cell>
          <cell r="B3784">
            <v>285.83</v>
          </cell>
        </row>
        <row r="3785">
          <cell r="A3785" t="str">
            <v>11.024.010-1</v>
          </cell>
          <cell r="B3785">
            <v>825.65</v>
          </cell>
        </row>
        <row r="3786">
          <cell r="A3786" t="str">
            <v>11.024.012-0</v>
          </cell>
          <cell r="B3786">
            <v>660.52</v>
          </cell>
        </row>
        <row r="3787">
          <cell r="A3787" t="str">
            <v>11.024.015-0</v>
          </cell>
          <cell r="B3787">
            <v>577.95000000000005</v>
          </cell>
        </row>
        <row r="3788">
          <cell r="A3788" t="str">
            <v>11.024.018-0</v>
          </cell>
          <cell r="B3788">
            <v>462.36</v>
          </cell>
        </row>
        <row r="3789">
          <cell r="A3789" t="str">
            <v>11.024.500-0</v>
          </cell>
          <cell r="B3789">
            <v>116.13</v>
          </cell>
        </row>
        <row r="3790">
          <cell r="A3790" t="str">
            <v>11.024.999-0</v>
          </cell>
          <cell r="B3790">
            <v>1588</v>
          </cell>
        </row>
        <row r="3791">
          <cell r="A3791" t="str">
            <v>11.025.002-0</v>
          </cell>
          <cell r="B3791">
            <v>211.17</v>
          </cell>
        </row>
        <row r="3792">
          <cell r="A3792" t="str">
            <v>11.025.006-0</v>
          </cell>
          <cell r="B3792">
            <v>224.88</v>
          </cell>
        </row>
        <row r="3793">
          <cell r="A3793" t="str">
            <v>11.025.009-0</v>
          </cell>
          <cell r="B3793">
            <v>232.51</v>
          </cell>
        </row>
        <row r="3794">
          <cell r="A3794" t="str">
            <v>11.025.012-0</v>
          </cell>
          <cell r="B3794">
            <v>243.95</v>
          </cell>
        </row>
        <row r="3795">
          <cell r="A3795" t="str">
            <v>11.025.013-0</v>
          </cell>
          <cell r="B3795">
            <v>260.08999999999997</v>
          </cell>
        </row>
        <row r="3796">
          <cell r="A3796" t="str">
            <v>11.025.999-0</v>
          </cell>
          <cell r="B3796">
            <v>1460</v>
          </cell>
        </row>
        <row r="3797">
          <cell r="A3797" t="str">
            <v>11.026.010-0</v>
          </cell>
          <cell r="B3797">
            <v>15.52</v>
          </cell>
        </row>
        <row r="3798">
          <cell r="A3798" t="str">
            <v>11.026.015-0</v>
          </cell>
          <cell r="B3798">
            <v>0.89</v>
          </cell>
        </row>
        <row r="3799">
          <cell r="A3799" t="str">
            <v>11.026.016-0</v>
          </cell>
          <cell r="B3799">
            <v>3.82</v>
          </cell>
        </row>
        <row r="3800">
          <cell r="A3800" t="str">
            <v>11.026.020-0</v>
          </cell>
          <cell r="B3800">
            <v>49.22</v>
          </cell>
        </row>
        <row r="3801">
          <cell r="A3801" t="str">
            <v>11.026.999-0</v>
          </cell>
          <cell r="B3801">
            <v>2933</v>
          </cell>
        </row>
        <row r="3802">
          <cell r="A3802" t="str">
            <v>11.027.999-0</v>
          </cell>
          <cell r="B3802">
            <v>2878</v>
          </cell>
        </row>
        <row r="3803">
          <cell r="A3803" t="str">
            <v>11.028.999-0</v>
          </cell>
          <cell r="B3803">
            <v>1418</v>
          </cell>
        </row>
        <row r="3804">
          <cell r="A3804" t="str">
            <v>11.029.001-0</v>
          </cell>
          <cell r="B3804">
            <v>204.8</v>
          </cell>
        </row>
        <row r="3805">
          <cell r="A3805" t="str">
            <v>11.029.999-0</v>
          </cell>
          <cell r="B3805">
            <v>1471</v>
          </cell>
        </row>
        <row r="3806">
          <cell r="A3806" t="str">
            <v>11.030.015-0</v>
          </cell>
          <cell r="B3806">
            <v>41.45</v>
          </cell>
        </row>
        <row r="3807">
          <cell r="A3807" t="str">
            <v>11.030.016-0</v>
          </cell>
          <cell r="B3807">
            <v>46.62</v>
          </cell>
        </row>
        <row r="3808">
          <cell r="A3808" t="str">
            <v>11.030.017-0</v>
          </cell>
          <cell r="B3808">
            <v>59.02</v>
          </cell>
        </row>
        <row r="3809">
          <cell r="A3809" t="str">
            <v>11.030.018-0</v>
          </cell>
          <cell r="B3809">
            <v>78.17</v>
          </cell>
        </row>
        <row r="3810">
          <cell r="A3810" t="str">
            <v>11.030.999-0</v>
          </cell>
          <cell r="B3810">
            <v>3228</v>
          </cell>
        </row>
        <row r="3811">
          <cell r="A3811" t="str">
            <v>11.034.005-0</v>
          </cell>
          <cell r="B3811">
            <v>55.49</v>
          </cell>
        </row>
        <row r="3812">
          <cell r="A3812" t="str">
            <v>11.034.010-0</v>
          </cell>
          <cell r="B3812">
            <v>67.58</v>
          </cell>
        </row>
        <row r="3813">
          <cell r="A3813" t="str">
            <v>11.034.999-0</v>
          </cell>
          <cell r="B3813">
            <v>2540</v>
          </cell>
        </row>
        <row r="3814">
          <cell r="A3814" t="str">
            <v>11.035.001-1</v>
          </cell>
          <cell r="B3814">
            <v>8.86</v>
          </cell>
        </row>
        <row r="3815">
          <cell r="A3815" t="str">
            <v>11.035.002-1</v>
          </cell>
          <cell r="B3815">
            <v>5.48</v>
          </cell>
        </row>
        <row r="3816">
          <cell r="A3816" t="str">
            <v>11.035.999-0</v>
          </cell>
          <cell r="B3816">
            <v>2855</v>
          </cell>
        </row>
        <row r="3817">
          <cell r="A3817" t="str">
            <v>11.037.001-0</v>
          </cell>
          <cell r="B3817">
            <v>25.08</v>
          </cell>
        </row>
        <row r="3818">
          <cell r="A3818" t="str">
            <v>11.037.999-0</v>
          </cell>
          <cell r="B3818">
            <v>1565</v>
          </cell>
        </row>
        <row r="3819">
          <cell r="A3819" t="str">
            <v>11.038.001-0</v>
          </cell>
          <cell r="B3819">
            <v>4.0999999999999996</v>
          </cell>
        </row>
        <row r="3820">
          <cell r="A3820" t="str">
            <v>11.038.999-0</v>
          </cell>
          <cell r="B3820">
            <v>2670</v>
          </cell>
        </row>
        <row r="3821">
          <cell r="A3821" t="str">
            <v>11.039.001-0</v>
          </cell>
          <cell r="B3821">
            <v>59969.62</v>
          </cell>
        </row>
        <row r="3822">
          <cell r="A3822" t="str">
            <v>11.039.999-0</v>
          </cell>
          <cell r="B3822">
            <v>3628</v>
          </cell>
        </row>
        <row r="3823">
          <cell r="A3823" t="str">
            <v>11.040.002-0</v>
          </cell>
          <cell r="B3823">
            <v>21.58</v>
          </cell>
        </row>
        <row r="3824">
          <cell r="A3824" t="str">
            <v>11.040.999-0</v>
          </cell>
          <cell r="B3824">
            <v>2169</v>
          </cell>
        </row>
        <row r="3825">
          <cell r="A3825" t="str">
            <v>11.041.005-0</v>
          </cell>
          <cell r="B3825">
            <v>134.88999999999999</v>
          </cell>
        </row>
        <row r="3826">
          <cell r="A3826" t="str">
            <v>11.041.999-0</v>
          </cell>
          <cell r="B3826">
            <v>1418</v>
          </cell>
        </row>
        <row r="3827">
          <cell r="A3827" t="str">
            <v>11.043.002-0</v>
          </cell>
          <cell r="B3827">
            <v>28.92</v>
          </cell>
        </row>
        <row r="3828">
          <cell r="A3828" t="str">
            <v>11.043.003-0</v>
          </cell>
          <cell r="B3828">
            <v>35.659999999999997</v>
          </cell>
        </row>
        <row r="3829">
          <cell r="A3829" t="str">
            <v>11.043.004-0</v>
          </cell>
          <cell r="B3829">
            <v>42.39</v>
          </cell>
        </row>
        <row r="3830">
          <cell r="A3830" t="str">
            <v>11.043.005-0</v>
          </cell>
          <cell r="B3830">
            <v>49.12</v>
          </cell>
        </row>
        <row r="3831">
          <cell r="A3831" t="str">
            <v>11.043.006-0</v>
          </cell>
          <cell r="B3831">
            <v>38.51</v>
          </cell>
        </row>
        <row r="3832">
          <cell r="A3832" t="str">
            <v>11.043.007-0</v>
          </cell>
          <cell r="B3832">
            <v>52.02</v>
          </cell>
        </row>
        <row r="3833">
          <cell r="A3833" t="str">
            <v>11.043.008-0</v>
          </cell>
          <cell r="B3833">
            <v>65.53</v>
          </cell>
        </row>
        <row r="3834">
          <cell r="A3834" t="str">
            <v>11.043.009-0</v>
          </cell>
          <cell r="B3834">
            <v>79.05</v>
          </cell>
        </row>
        <row r="3835">
          <cell r="A3835" t="str">
            <v>11.043.010-0</v>
          </cell>
          <cell r="B3835">
            <v>92.56</v>
          </cell>
        </row>
        <row r="3836">
          <cell r="A3836" t="str">
            <v>11.043.011-0</v>
          </cell>
          <cell r="B3836">
            <v>33.130000000000003</v>
          </cell>
        </row>
        <row r="3837">
          <cell r="A3837" t="str">
            <v>11.043.012-0</v>
          </cell>
          <cell r="B3837">
            <v>39.86</v>
          </cell>
        </row>
        <row r="3838">
          <cell r="A3838" t="str">
            <v>11.043.013-0</v>
          </cell>
          <cell r="B3838">
            <v>46.59</v>
          </cell>
        </row>
        <row r="3839">
          <cell r="A3839" t="str">
            <v>11.043.014-1</v>
          </cell>
          <cell r="B3839">
            <v>53.33</v>
          </cell>
        </row>
        <row r="3840">
          <cell r="A3840" t="str">
            <v>11.043.015-0</v>
          </cell>
          <cell r="B3840">
            <v>67.64</v>
          </cell>
        </row>
        <row r="3841">
          <cell r="A3841" t="str">
            <v>11.043.016-0</v>
          </cell>
          <cell r="B3841">
            <v>40.869999999999997</v>
          </cell>
        </row>
        <row r="3842">
          <cell r="A3842" t="str">
            <v>11.043.017-0</v>
          </cell>
          <cell r="B3842">
            <v>54.39</v>
          </cell>
        </row>
        <row r="3843">
          <cell r="A3843" t="str">
            <v>11.043.018-0</v>
          </cell>
          <cell r="B3843">
            <v>67.900000000000006</v>
          </cell>
        </row>
        <row r="3844">
          <cell r="A3844" t="str">
            <v>11.043.019-1</v>
          </cell>
          <cell r="B3844">
            <v>83.25</v>
          </cell>
        </row>
        <row r="3845">
          <cell r="A3845" t="str">
            <v>11.043.020-0</v>
          </cell>
          <cell r="B3845">
            <v>96.76</v>
          </cell>
        </row>
        <row r="3846">
          <cell r="A3846" t="str">
            <v>11.043.021-0</v>
          </cell>
          <cell r="B3846">
            <v>52.46</v>
          </cell>
        </row>
        <row r="3847">
          <cell r="A3847" t="str">
            <v>11.043.022-0</v>
          </cell>
          <cell r="B3847">
            <v>59.19</v>
          </cell>
        </row>
        <row r="3848">
          <cell r="A3848" t="str">
            <v>11.043.023-0</v>
          </cell>
          <cell r="B3848">
            <v>65.92</v>
          </cell>
        </row>
        <row r="3849">
          <cell r="A3849" t="str">
            <v>11.043.024-1</v>
          </cell>
          <cell r="B3849">
            <v>65.92</v>
          </cell>
        </row>
        <row r="3850">
          <cell r="A3850" t="str">
            <v>11.043.025-0</v>
          </cell>
          <cell r="B3850">
            <v>86.97</v>
          </cell>
        </row>
        <row r="3851">
          <cell r="A3851" t="str">
            <v>11.043.026-0</v>
          </cell>
          <cell r="B3851">
            <v>60.2</v>
          </cell>
        </row>
        <row r="3852">
          <cell r="A3852" t="str">
            <v>11.043.027-0</v>
          </cell>
          <cell r="B3852">
            <v>73.72</v>
          </cell>
        </row>
        <row r="3853">
          <cell r="A3853" t="str">
            <v>11.043.028-0</v>
          </cell>
          <cell r="B3853">
            <v>87.23</v>
          </cell>
        </row>
        <row r="3854">
          <cell r="A3854" t="str">
            <v>11.043.029-1</v>
          </cell>
          <cell r="B3854">
            <v>107.17</v>
          </cell>
        </row>
        <row r="3855">
          <cell r="A3855" t="str">
            <v>11.043.030-0</v>
          </cell>
          <cell r="B3855">
            <v>120.69</v>
          </cell>
        </row>
        <row r="3856">
          <cell r="A3856" t="str">
            <v>11.043.999-0</v>
          </cell>
          <cell r="B3856">
            <v>2540</v>
          </cell>
        </row>
        <row r="3857">
          <cell r="A3857" t="str">
            <v>11.044.006-0</v>
          </cell>
          <cell r="B3857">
            <v>975.57</v>
          </cell>
        </row>
        <row r="3858">
          <cell r="A3858" t="str">
            <v>11.044.007-0</v>
          </cell>
          <cell r="B3858">
            <v>1292.77</v>
          </cell>
        </row>
        <row r="3859">
          <cell r="A3859" t="str">
            <v>11.044.008-0</v>
          </cell>
          <cell r="B3859">
            <v>1964.42</v>
          </cell>
        </row>
        <row r="3860">
          <cell r="A3860" t="str">
            <v>11.044.009-0</v>
          </cell>
          <cell r="B3860">
            <v>2162.7199999999998</v>
          </cell>
        </row>
        <row r="3861">
          <cell r="A3861" t="str">
            <v>11.044.010-0</v>
          </cell>
          <cell r="B3861">
            <v>2400.5100000000002</v>
          </cell>
        </row>
        <row r="3862">
          <cell r="A3862" t="str">
            <v>11.044.056-0</v>
          </cell>
          <cell r="B3862">
            <v>297.38</v>
          </cell>
        </row>
        <row r="3863">
          <cell r="A3863" t="str">
            <v>11.044.058-0</v>
          </cell>
          <cell r="B3863">
            <v>349.79</v>
          </cell>
        </row>
        <row r="3864">
          <cell r="A3864" t="str">
            <v>11.044.060-0</v>
          </cell>
          <cell r="B3864">
            <v>454.96</v>
          </cell>
        </row>
        <row r="3865">
          <cell r="A3865" t="str">
            <v>11.044.999-0</v>
          </cell>
          <cell r="B3865">
            <v>2600</v>
          </cell>
        </row>
        <row r="3866">
          <cell r="A3866" t="str">
            <v>11.045.006-0</v>
          </cell>
          <cell r="B3866">
            <v>995.25</v>
          </cell>
        </row>
        <row r="3867">
          <cell r="A3867" t="str">
            <v>11.045.007-0</v>
          </cell>
          <cell r="B3867">
            <v>1316.03</v>
          </cell>
        </row>
        <row r="3868">
          <cell r="A3868" t="str">
            <v>11.045.008-0</v>
          </cell>
          <cell r="B3868">
            <v>1989.74</v>
          </cell>
        </row>
        <row r="3869">
          <cell r="A3869" t="str">
            <v>11.045.009-0</v>
          </cell>
          <cell r="B3869">
            <v>2196.3000000000002</v>
          </cell>
        </row>
        <row r="3870">
          <cell r="A3870" t="str">
            <v>11.045.010-0</v>
          </cell>
          <cell r="B3870">
            <v>2444.0100000000002</v>
          </cell>
        </row>
        <row r="3871">
          <cell r="A3871" t="str">
            <v>11.045.999-0</v>
          </cell>
          <cell r="B3871">
            <v>2682</v>
          </cell>
        </row>
        <row r="3872">
          <cell r="A3872" t="str">
            <v>11.046.001-0</v>
          </cell>
          <cell r="B3872">
            <v>134.88</v>
          </cell>
        </row>
        <row r="3873">
          <cell r="A3873" t="str">
            <v>11.046.004-0</v>
          </cell>
          <cell r="B3873">
            <v>150</v>
          </cell>
        </row>
        <row r="3874">
          <cell r="A3874" t="str">
            <v>11.046.007-0</v>
          </cell>
          <cell r="B3874">
            <v>156.25</v>
          </cell>
        </row>
        <row r="3875">
          <cell r="A3875" t="str">
            <v>11.046.010-0</v>
          </cell>
          <cell r="B3875">
            <v>167.67</v>
          </cell>
        </row>
        <row r="3876">
          <cell r="A3876" t="str">
            <v>11.046.013-0</v>
          </cell>
          <cell r="B3876">
            <v>177.25</v>
          </cell>
        </row>
        <row r="3877">
          <cell r="A3877" t="str">
            <v>11.046.014-0</v>
          </cell>
          <cell r="B3877">
            <v>187.25</v>
          </cell>
        </row>
        <row r="3878">
          <cell r="A3878" t="str">
            <v>11.046.999-0</v>
          </cell>
          <cell r="B3878">
            <v>1431</v>
          </cell>
        </row>
        <row r="3879">
          <cell r="A3879" t="str">
            <v>11.047.010-1</v>
          </cell>
          <cell r="B3879">
            <v>114.41</v>
          </cell>
        </row>
        <row r="3880">
          <cell r="A3880" t="str">
            <v>11.047.011-1</v>
          </cell>
          <cell r="B3880">
            <v>731.83</v>
          </cell>
        </row>
        <row r="3881">
          <cell r="A3881" t="str">
            <v>11.047.012-0</v>
          </cell>
          <cell r="B3881">
            <v>118.28</v>
          </cell>
        </row>
        <row r="3882">
          <cell r="A3882" t="str">
            <v>11.047.015-0</v>
          </cell>
          <cell r="B3882">
            <v>77.72</v>
          </cell>
        </row>
        <row r="3883">
          <cell r="A3883" t="str">
            <v>11.047.016-0</v>
          </cell>
          <cell r="B3883">
            <v>526.07000000000005</v>
          </cell>
        </row>
        <row r="3884">
          <cell r="A3884" t="str">
            <v>11.047.050-0</v>
          </cell>
          <cell r="B3884">
            <v>143.76</v>
          </cell>
        </row>
        <row r="3885">
          <cell r="A3885" t="str">
            <v>11.047.999-0</v>
          </cell>
          <cell r="B3885">
            <v>2586</v>
          </cell>
        </row>
        <row r="3886">
          <cell r="A3886" t="str">
            <v>11.048.010-0</v>
          </cell>
          <cell r="B3886">
            <v>158.63999999999999</v>
          </cell>
        </row>
        <row r="3887">
          <cell r="A3887" t="str">
            <v>11.048.015-0</v>
          </cell>
          <cell r="B3887">
            <v>173.76</v>
          </cell>
        </row>
        <row r="3888">
          <cell r="A3888" t="str">
            <v>11.048.020-0</v>
          </cell>
          <cell r="B3888">
            <v>180.01</v>
          </cell>
        </row>
        <row r="3889">
          <cell r="A3889" t="str">
            <v>11.048.025-0</v>
          </cell>
          <cell r="B3889">
            <v>191.43</v>
          </cell>
        </row>
        <row r="3890">
          <cell r="A3890" t="str">
            <v>11.048.999-0</v>
          </cell>
          <cell r="B3890">
            <v>1562</v>
          </cell>
        </row>
        <row r="3891">
          <cell r="A3891" t="str">
            <v>11.050.001-1</v>
          </cell>
          <cell r="B3891">
            <v>3.93</v>
          </cell>
        </row>
        <row r="3892">
          <cell r="A3892" t="str">
            <v>11.050.002-0</v>
          </cell>
          <cell r="B3892">
            <v>0.78</v>
          </cell>
        </row>
        <row r="3893">
          <cell r="A3893" t="str">
            <v>11.050.999-0</v>
          </cell>
          <cell r="B3893">
            <v>1189</v>
          </cell>
        </row>
        <row r="3894">
          <cell r="A3894" t="str">
            <v>11.055.001-1</v>
          </cell>
          <cell r="B3894">
            <v>6.6</v>
          </cell>
        </row>
        <row r="3895">
          <cell r="A3895" t="str">
            <v>11.055.002-0</v>
          </cell>
          <cell r="B3895">
            <v>1.53</v>
          </cell>
        </row>
        <row r="3896">
          <cell r="A3896" t="str">
            <v>11.055.999-0</v>
          </cell>
          <cell r="B3896">
            <v>2651</v>
          </cell>
        </row>
        <row r="3897">
          <cell r="A3897" t="str">
            <v>11.060.160-0</v>
          </cell>
          <cell r="B3897">
            <v>7878.43</v>
          </cell>
        </row>
        <row r="3898">
          <cell r="A3898" t="str">
            <v>11.060.165-0</v>
          </cell>
          <cell r="B3898">
            <v>14738.64</v>
          </cell>
        </row>
        <row r="3899">
          <cell r="A3899" t="str">
            <v>11.060.170-0</v>
          </cell>
          <cell r="B3899">
            <v>8521.7900000000009</v>
          </cell>
        </row>
        <row r="3900">
          <cell r="A3900" t="str">
            <v>11.060.175-0</v>
          </cell>
          <cell r="B3900">
            <v>16701.849999999999</v>
          </cell>
        </row>
        <row r="3901">
          <cell r="A3901" t="str">
            <v>11.060.180-0</v>
          </cell>
          <cell r="B3901">
            <v>18636.64</v>
          </cell>
        </row>
        <row r="3902">
          <cell r="A3902" t="str">
            <v>11.060.185-0</v>
          </cell>
          <cell r="B3902">
            <v>17396.34</v>
          </cell>
        </row>
        <row r="3903">
          <cell r="A3903" t="str">
            <v>11.060.190-0</v>
          </cell>
          <cell r="B3903">
            <v>20151.099999999999</v>
          </cell>
        </row>
        <row r="3904">
          <cell r="A3904" t="str">
            <v>11.060.195-0</v>
          </cell>
          <cell r="B3904">
            <v>22329.41</v>
          </cell>
        </row>
        <row r="3905">
          <cell r="A3905" t="str">
            <v>11.060.200-0</v>
          </cell>
          <cell r="B3905">
            <v>3195.79</v>
          </cell>
        </row>
        <row r="3906">
          <cell r="A3906" t="str">
            <v>11.060.250-0</v>
          </cell>
          <cell r="B3906">
            <v>4794.5200000000004</v>
          </cell>
        </row>
        <row r="3907">
          <cell r="A3907" t="str">
            <v>11.060.251-0</v>
          </cell>
          <cell r="B3907">
            <v>7326.31</v>
          </cell>
        </row>
        <row r="3908">
          <cell r="A3908" t="str">
            <v>11.060.252-0</v>
          </cell>
          <cell r="B3908">
            <v>11378.74</v>
          </cell>
        </row>
        <row r="3909">
          <cell r="A3909" t="str">
            <v>11.060.276-0</v>
          </cell>
          <cell r="B3909">
            <v>5867.51</v>
          </cell>
        </row>
        <row r="3910">
          <cell r="A3910" t="str">
            <v>11.060.999-0</v>
          </cell>
          <cell r="B3910">
            <v>2412</v>
          </cell>
        </row>
        <row r="3911">
          <cell r="A3911" t="str">
            <v>11.061.001-0</v>
          </cell>
          <cell r="B3911">
            <v>131.78</v>
          </cell>
        </row>
        <row r="3912">
          <cell r="A3912" t="str">
            <v>11.061.002-0</v>
          </cell>
          <cell r="B3912">
            <v>43.77</v>
          </cell>
        </row>
        <row r="3913">
          <cell r="A3913" t="str">
            <v>11.061.999-0</v>
          </cell>
          <cell r="B3913">
            <v>2913</v>
          </cell>
        </row>
        <row r="3914">
          <cell r="A3914" t="str">
            <v>11.090.500-0</v>
          </cell>
          <cell r="B3914">
            <v>15.96</v>
          </cell>
        </row>
        <row r="3915">
          <cell r="A3915" t="str">
            <v>11.090.505-0</v>
          </cell>
          <cell r="B3915">
            <v>36.57</v>
          </cell>
        </row>
        <row r="3916">
          <cell r="A3916" t="str">
            <v>11.090.510-0</v>
          </cell>
          <cell r="B3916">
            <v>9.23</v>
          </cell>
        </row>
        <row r="3917">
          <cell r="A3917" t="str">
            <v>11.090.999-0</v>
          </cell>
          <cell r="B3917">
            <v>2901</v>
          </cell>
        </row>
        <row r="3918">
          <cell r="A3918" t="str">
            <v>12.001.010-0</v>
          </cell>
          <cell r="B3918">
            <v>167.33</v>
          </cell>
        </row>
        <row r="3919">
          <cell r="A3919" t="str">
            <v>12.001.015-0</v>
          </cell>
          <cell r="B3919">
            <v>199.04</v>
          </cell>
        </row>
        <row r="3920">
          <cell r="A3920" t="str">
            <v>12.001.020-0</v>
          </cell>
          <cell r="B3920">
            <v>149.46</v>
          </cell>
        </row>
        <row r="3921">
          <cell r="A3921" t="str">
            <v>12.001.025-0</v>
          </cell>
          <cell r="B3921">
            <v>178.63</v>
          </cell>
        </row>
        <row r="3922">
          <cell r="A3922" t="str">
            <v>12.001.030-0</v>
          </cell>
          <cell r="B3922">
            <v>210.42</v>
          </cell>
        </row>
        <row r="3923">
          <cell r="A3923" t="str">
            <v>12.001.035-0</v>
          </cell>
          <cell r="B3923">
            <v>243.01</v>
          </cell>
        </row>
        <row r="3924">
          <cell r="A3924" t="str">
            <v>12.001.040-0</v>
          </cell>
          <cell r="B3924">
            <v>25.36</v>
          </cell>
        </row>
        <row r="3925">
          <cell r="A3925" t="str">
            <v>12.001.045-0</v>
          </cell>
          <cell r="B3925">
            <v>50.73</v>
          </cell>
        </row>
        <row r="3926">
          <cell r="A3926" t="str">
            <v>12.001.070-0</v>
          </cell>
          <cell r="B3926">
            <v>107.61</v>
          </cell>
        </row>
        <row r="3927">
          <cell r="A3927" t="str">
            <v>12.001.075-0</v>
          </cell>
          <cell r="B3927">
            <v>132.71</v>
          </cell>
        </row>
        <row r="3928">
          <cell r="A3928" t="str">
            <v>12.001.090-0</v>
          </cell>
          <cell r="B3928">
            <v>224.46</v>
          </cell>
        </row>
        <row r="3929">
          <cell r="A3929" t="str">
            <v>12.001.095-0</v>
          </cell>
          <cell r="B3929">
            <v>262.3</v>
          </cell>
        </row>
        <row r="3930">
          <cell r="A3930" t="str">
            <v>12.001.100-0</v>
          </cell>
          <cell r="B3930">
            <v>295.94</v>
          </cell>
        </row>
        <row r="3931">
          <cell r="A3931" t="str">
            <v>12.001.105-0</v>
          </cell>
          <cell r="B3931">
            <v>346.38</v>
          </cell>
        </row>
        <row r="3932">
          <cell r="A3932" t="str">
            <v>12.001.115-0</v>
          </cell>
          <cell r="B3932">
            <v>44.28</v>
          </cell>
        </row>
        <row r="3933">
          <cell r="A3933" t="str">
            <v>12.001.999-0</v>
          </cell>
          <cell r="B3933">
            <v>2306</v>
          </cell>
        </row>
        <row r="3934">
          <cell r="A3934" t="str">
            <v>12.002.010-0</v>
          </cell>
          <cell r="B3934">
            <v>466.42</v>
          </cell>
        </row>
        <row r="3935">
          <cell r="A3935" t="str">
            <v>12.002.011-0</v>
          </cell>
          <cell r="B3935">
            <v>458.43</v>
          </cell>
        </row>
        <row r="3936">
          <cell r="A3936" t="str">
            <v>12.002.015-0</v>
          </cell>
          <cell r="B3936">
            <v>88.69</v>
          </cell>
        </row>
        <row r="3937">
          <cell r="A3937" t="str">
            <v>12.002.016-0</v>
          </cell>
          <cell r="B3937">
            <v>87.49</v>
          </cell>
        </row>
        <row r="3938">
          <cell r="A3938" t="str">
            <v>12.002.020-0</v>
          </cell>
          <cell r="B3938">
            <v>96.47</v>
          </cell>
        </row>
        <row r="3939">
          <cell r="A3939" t="str">
            <v>12.002.025-0</v>
          </cell>
          <cell r="B3939">
            <v>106.78</v>
          </cell>
        </row>
        <row r="3940">
          <cell r="A3940" t="str">
            <v>12.002.030-0</v>
          </cell>
          <cell r="B3940">
            <v>117.5</v>
          </cell>
        </row>
        <row r="3941">
          <cell r="A3941" t="str">
            <v>12.002.035-1</v>
          </cell>
          <cell r="B3941">
            <v>45.72</v>
          </cell>
        </row>
        <row r="3942">
          <cell r="A3942" t="str">
            <v>12.002.036-0</v>
          </cell>
          <cell r="B3942">
            <v>44.93</v>
          </cell>
        </row>
        <row r="3943">
          <cell r="A3943" t="str">
            <v>12.002.040-0</v>
          </cell>
          <cell r="B3943">
            <v>48.96</v>
          </cell>
        </row>
        <row r="3944">
          <cell r="A3944" t="str">
            <v>12.002.045-0</v>
          </cell>
          <cell r="B3944">
            <v>55.31</v>
          </cell>
        </row>
        <row r="3945">
          <cell r="A3945" t="str">
            <v>12.002.050-0</v>
          </cell>
          <cell r="B3945">
            <v>61.17</v>
          </cell>
        </row>
        <row r="3946">
          <cell r="A3946" t="str">
            <v>12.002.060-1</v>
          </cell>
          <cell r="B3946">
            <v>49.27</v>
          </cell>
        </row>
        <row r="3947">
          <cell r="A3947" t="str">
            <v>12.002.065-1</v>
          </cell>
          <cell r="B3947">
            <v>97.49</v>
          </cell>
        </row>
        <row r="3948">
          <cell r="A3948" t="str">
            <v>12.002.070-1</v>
          </cell>
          <cell r="B3948">
            <v>107.48</v>
          </cell>
        </row>
        <row r="3949">
          <cell r="A3949" t="str">
            <v>12.002.080-0</v>
          </cell>
          <cell r="B3949">
            <v>19</v>
          </cell>
        </row>
        <row r="3950">
          <cell r="A3950" t="str">
            <v>12.002.085-0</v>
          </cell>
          <cell r="B3950">
            <v>11.01</v>
          </cell>
        </row>
        <row r="3951">
          <cell r="A3951" t="str">
            <v>12.002.999-0</v>
          </cell>
          <cell r="B3951">
            <v>3179</v>
          </cell>
        </row>
        <row r="3952">
          <cell r="A3952" t="str">
            <v>12.003.055-0</v>
          </cell>
          <cell r="B3952">
            <v>38.119999999999997</v>
          </cell>
        </row>
        <row r="3953">
          <cell r="A3953" t="str">
            <v>12.003.056-0</v>
          </cell>
          <cell r="B3953">
            <v>37.119999999999997</v>
          </cell>
        </row>
        <row r="3954">
          <cell r="A3954" t="str">
            <v>12.003.060-0</v>
          </cell>
          <cell r="B3954">
            <v>42.83</v>
          </cell>
        </row>
        <row r="3955">
          <cell r="A3955" t="str">
            <v>12.003.065-0</v>
          </cell>
          <cell r="B3955">
            <v>52.36</v>
          </cell>
        </row>
        <row r="3956">
          <cell r="A3956" t="str">
            <v>12.003.070-0</v>
          </cell>
          <cell r="B3956">
            <v>60.65</v>
          </cell>
        </row>
        <row r="3957">
          <cell r="A3957" t="str">
            <v>12.003.075-1</v>
          </cell>
          <cell r="B3957">
            <v>19.28</v>
          </cell>
        </row>
        <row r="3958">
          <cell r="A3958" t="str">
            <v>12.003.076-0</v>
          </cell>
          <cell r="B3958">
            <v>18.63</v>
          </cell>
        </row>
        <row r="3959">
          <cell r="A3959" t="str">
            <v>12.003.080-0</v>
          </cell>
          <cell r="B3959">
            <v>21.49</v>
          </cell>
        </row>
        <row r="3960">
          <cell r="A3960" t="str">
            <v>12.003.085-0</v>
          </cell>
          <cell r="B3960">
            <v>27.59</v>
          </cell>
        </row>
        <row r="3961">
          <cell r="A3961" t="str">
            <v>12.003.090-0</v>
          </cell>
          <cell r="B3961">
            <v>32.01</v>
          </cell>
        </row>
        <row r="3962">
          <cell r="A3962" t="str">
            <v>12.003.095-0</v>
          </cell>
          <cell r="B3962">
            <v>30.97</v>
          </cell>
        </row>
        <row r="3963">
          <cell r="A3963" t="str">
            <v>12.003.096-0</v>
          </cell>
          <cell r="B3963">
            <v>30.17</v>
          </cell>
        </row>
        <row r="3964">
          <cell r="A3964" t="str">
            <v>12.003.100-0</v>
          </cell>
          <cell r="B3964">
            <v>33.75</v>
          </cell>
        </row>
        <row r="3965">
          <cell r="A3965" t="str">
            <v>12.003.105-0</v>
          </cell>
          <cell r="B3965">
            <v>41.22</v>
          </cell>
        </row>
        <row r="3966">
          <cell r="A3966" t="str">
            <v>12.003.110-0</v>
          </cell>
          <cell r="B3966">
            <v>46.27</v>
          </cell>
        </row>
        <row r="3967">
          <cell r="A3967" t="str">
            <v>12.003.115-0</v>
          </cell>
          <cell r="B3967">
            <v>15.46</v>
          </cell>
        </row>
        <row r="3968">
          <cell r="A3968" t="str">
            <v>12.003.116-0</v>
          </cell>
          <cell r="B3968">
            <v>15.11</v>
          </cell>
        </row>
        <row r="3969">
          <cell r="A3969" t="str">
            <v>12.003.120-0</v>
          </cell>
          <cell r="B3969">
            <v>17.61</v>
          </cell>
        </row>
        <row r="3970">
          <cell r="A3970" t="str">
            <v>12.003.125-0</v>
          </cell>
          <cell r="B3970">
            <v>21.5</v>
          </cell>
        </row>
        <row r="3971">
          <cell r="A3971" t="str">
            <v>12.003.150-0</v>
          </cell>
          <cell r="B3971">
            <v>24.4</v>
          </cell>
        </row>
        <row r="3972">
          <cell r="A3972" t="str">
            <v>12.003.999-0</v>
          </cell>
          <cell r="B3972">
            <v>2656</v>
          </cell>
        </row>
        <row r="3973">
          <cell r="A3973" t="str">
            <v>12.004.160-0</v>
          </cell>
          <cell r="B3973">
            <v>138.38999999999999</v>
          </cell>
        </row>
        <row r="3974">
          <cell r="A3974" t="str">
            <v>12.004.999-0</v>
          </cell>
          <cell r="B3974">
            <v>2634</v>
          </cell>
        </row>
        <row r="3975">
          <cell r="A3975" t="str">
            <v>12.005.010-0</v>
          </cell>
          <cell r="B3975">
            <v>19.52</v>
          </cell>
        </row>
        <row r="3976">
          <cell r="A3976" t="str">
            <v>12.005.015-0</v>
          </cell>
          <cell r="B3976">
            <v>22.05</v>
          </cell>
        </row>
        <row r="3977">
          <cell r="A3977" t="str">
            <v>12.005.020-0</v>
          </cell>
          <cell r="B3977">
            <v>27.72</v>
          </cell>
        </row>
        <row r="3978">
          <cell r="A3978" t="str">
            <v>12.005.025-0</v>
          </cell>
          <cell r="B3978">
            <v>28.35</v>
          </cell>
        </row>
        <row r="3979">
          <cell r="A3979" t="str">
            <v>12.005.080-0</v>
          </cell>
          <cell r="B3979">
            <v>32</v>
          </cell>
        </row>
        <row r="3980">
          <cell r="A3980" t="str">
            <v>12.005.085-1</v>
          </cell>
          <cell r="B3980">
            <v>33.26</v>
          </cell>
        </row>
        <row r="3981">
          <cell r="A3981" t="str">
            <v>12.005.090-0</v>
          </cell>
          <cell r="B3981">
            <v>37.049999999999997</v>
          </cell>
        </row>
        <row r="3982">
          <cell r="A3982" t="str">
            <v>12.005.095-1</v>
          </cell>
          <cell r="B3982">
            <v>39.57</v>
          </cell>
        </row>
        <row r="3983">
          <cell r="A3983" t="str">
            <v>12.005.130-1</v>
          </cell>
          <cell r="B3983">
            <v>27.43</v>
          </cell>
        </row>
        <row r="3984">
          <cell r="A3984" t="str">
            <v>12.005.135-1</v>
          </cell>
          <cell r="B3984">
            <v>45.28</v>
          </cell>
        </row>
        <row r="3985">
          <cell r="A3985" t="str">
            <v>12.005.140-1</v>
          </cell>
          <cell r="B3985">
            <v>47.8</v>
          </cell>
        </row>
        <row r="3986">
          <cell r="A3986" t="str">
            <v>12.005.999-0</v>
          </cell>
          <cell r="B3986">
            <v>1954</v>
          </cell>
        </row>
        <row r="3987">
          <cell r="A3987" t="str">
            <v>12.006.010-0</v>
          </cell>
          <cell r="B3987">
            <v>73.3</v>
          </cell>
        </row>
        <row r="3988">
          <cell r="A3988" t="str">
            <v>12.006.999-0</v>
          </cell>
          <cell r="B3988">
            <v>2686</v>
          </cell>
        </row>
        <row r="3989">
          <cell r="A3989" t="str">
            <v>12.007.010-0</v>
          </cell>
          <cell r="B3989">
            <v>99.27</v>
          </cell>
        </row>
        <row r="3990">
          <cell r="A3990" t="str">
            <v>12.007.015-0</v>
          </cell>
          <cell r="B3990">
            <v>65.36</v>
          </cell>
        </row>
        <row r="3991">
          <cell r="A3991" t="str">
            <v>12.007.020-0</v>
          </cell>
          <cell r="B3991">
            <v>48.35</v>
          </cell>
        </row>
        <row r="3992">
          <cell r="A3992" t="str">
            <v>12.007.025-0</v>
          </cell>
          <cell r="B3992">
            <v>51.11</v>
          </cell>
        </row>
        <row r="3993">
          <cell r="A3993" t="str">
            <v>12.007.030-0</v>
          </cell>
          <cell r="B3993">
            <v>79.040000000000006</v>
          </cell>
        </row>
        <row r="3994">
          <cell r="A3994" t="str">
            <v>12.007.040-0</v>
          </cell>
          <cell r="B3994">
            <v>100.74</v>
          </cell>
        </row>
        <row r="3995">
          <cell r="A3995" t="str">
            <v>12.007.045-0</v>
          </cell>
          <cell r="B3995">
            <v>82.73</v>
          </cell>
        </row>
        <row r="3996">
          <cell r="A3996" t="str">
            <v>12.007.999-0</v>
          </cell>
          <cell r="B3996">
            <v>2683</v>
          </cell>
        </row>
        <row r="3997">
          <cell r="A3997" t="str">
            <v>12.008.015-0</v>
          </cell>
          <cell r="B3997">
            <v>59.49</v>
          </cell>
        </row>
        <row r="3998">
          <cell r="A3998" t="str">
            <v>12.008.999-0</v>
          </cell>
          <cell r="B3998">
            <v>2333</v>
          </cell>
        </row>
        <row r="3999">
          <cell r="A3999" t="str">
            <v>12.009.001-0</v>
          </cell>
          <cell r="B3999">
            <v>586.38</v>
          </cell>
        </row>
        <row r="4000">
          <cell r="A4000" t="str">
            <v>12.009.006-0</v>
          </cell>
          <cell r="B4000">
            <v>303.52</v>
          </cell>
        </row>
        <row r="4001">
          <cell r="A4001" t="str">
            <v>12.009.999-0</v>
          </cell>
          <cell r="B4001">
            <v>2203</v>
          </cell>
        </row>
        <row r="4002">
          <cell r="A4002" t="str">
            <v>12.010.010-0</v>
          </cell>
          <cell r="B4002">
            <v>18.649999999999999</v>
          </cell>
        </row>
        <row r="4003">
          <cell r="A4003" t="str">
            <v>12.010.015-0</v>
          </cell>
          <cell r="B4003">
            <v>37.03</v>
          </cell>
        </row>
        <row r="4004">
          <cell r="A4004" t="str">
            <v>12.010.020-0</v>
          </cell>
          <cell r="B4004">
            <v>27.93</v>
          </cell>
        </row>
        <row r="4005">
          <cell r="A4005" t="str">
            <v>12.010.999-0</v>
          </cell>
          <cell r="B4005">
            <v>1709</v>
          </cell>
        </row>
        <row r="4006">
          <cell r="A4006" t="str">
            <v>12.012.001-0</v>
          </cell>
          <cell r="B4006">
            <v>159.5</v>
          </cell>
        </row>
        <row r="4007">
          <cell r="A4007" t="str">
            <v>12.012.002-0</v>
          </cell>
          <cell r="B4007">
            <v>163.13999999999999</v>
          </cell>
        </row>
        <row r="4008">
          <cell r="A4008" t="str">
            <v>12.012.999-0</v>
          </cell>
          <cell r="B4008">
            <v>2632</v>
          </cell>
        </row>
        <row r="4009">
          <cell r="A4009" t="str">
            <v>12.013.010-0</v>
          </cell>
          <cell r="B4009">
            <v>130.41</v>
          </cell>
        </row>
        <row r="4010">
          <cell r="A4010" t="str">
            <v>12.013.999-0</v>
          </cell>
          <cell r="B4010">
            <v>2368</v>
          </cell>
        </row>
        <row r="4011">
          <cell r="A4011" t="str">
            <v>12.015.005-0</v>
          </cell>
          <cell r="B4011">
            <v>131.4</v>
          </cell>
        </row>
        <row r="4012">
          <cell r="A4012" t="str">
            <v>12.015.010-0</v>
          </cell>
          <cell r="B4012">
            <v>194.19</v>
          </cell>
        </row>
        <row r="4013">
          <cell r="A4013" t="str">
            <v>12.015.015-0</v>
          </cell>
          <cell r="B4013">
            <v>85</v>
          </cell>
        </row>
        <row r="4014">
          <cell r="A4014" t="str">
            <v>12.015.020-0</v>
          </cell>
          <cell r="B4014">
            <v>115.1</v>
          </cell>
        </row>
        <row r="4015">
          <cell r="A4015" t="str">
            <v>12.015.030-0</v>
          </cell>
          <cell r="B4015">
            <v>129.9</v>
          </cell>
        </row>
        <row r="4016">
          <cell r="A4016" t="str">
            <v>12.015.035-0</v>
          </cell>
          <cell r="B4016">
            <v>193.21</v>
          </cell>
        </row>
        <row r="4017">
          <cell r="A4017" t="str">
            <v>12.015.040-0</v>
          </cell>
          <cell r="B4017">
            <v>98.8</v>
          </cell>
        </row>
        <row r="4018">
          <cell r="A4018" t="str">
            <v>12.015.045-0</v>
          </cell>
          <cell r="B4018">
            <v>125.6</v>
          </cell>
        </row>
        <row r="4019">
          <cell r="A4019" t="str">
            <v>12.015.060-0</v>
          </cell>
          <cell r="B4019">
            <v>123.5</v>
          </cell>
        </row>
        <row r="4020">
          <cell r="A4020" t="str">
            <v>12.015.065-0</v>
          </cell>
          <cell r="B4020">
            <v>199.76</v>
          </cell>
        </row>
        <row r="4021">
          <cell r="A4021" t="str">
            <v>12.015.070-0</v>
          </cell>
          <cell r="B4021">
            <v>96.9</v>
          </cell>
        </row>
        <row r="4022">
          <cell r="A4022" t="str">
            <v>12.015.075-0</v>
          </cell>
          <cell r="B4022">
            <v>128</v>
          </cell>
        </row>
        <row r="4023">
          <cell r="A4023" t="str">
            <v>12.015.999-0</v>
          </cell>
          <cell r="B4023">
            <v>2456</v>
          </cell>
        </row>
        <row r="4024">
          <cell r="A4024" t="str">
            <v>12.020.001-0</v>
          </cell>
          <cell r="B4024">
            <v>121.4</v>
          </cell>
        </row>
        <row r="4025">
          <cell r="A4025" t="str">
            <v>12.020.999-0</v>
          </cell>
          <cell r="B4025">
            <v>2037</v>
          </cell>
        </row>
        <row r="4026">
          <cell r="A4026" t="str">
            <v>12.025.001-0</v>
          </cell>
          <cell r="B4026">
            <v>249.51</v>
          </cell>
        </row>
        <row r="4027">
          <cell r="A4027" t="str">
            <v>12.025.999-0</v>
          </cell>
          <cell r="B4027">
            <v>2316</v>
          </cell>
        </row>
        <row r="4028">
          <cell r="A4028" t="str">
            <v>12.030.001-0</v>
          </cell>
          <cell r="B4028">
            <v>64.739999999999995</v>
          </cell>
        </row>
        <row r="4029">
          <cell r="A4029" t="str">
            <v>12.030.999-0</v>
          </cell>
          <cell r="B4029">
            <v>2742</v>
          </cell>
        </row>
        <row r="4030">
          <cell r="A4030" t="str">
            <v>12.050.001-0</v>
          </cell>
          <cell r="B4030">
            <v>32.83</v>
          </cell>
        </row>
        <row r="4031">
          <cell r="A4031" t="str">
            <v>12.050.005-0</v>
          </cell>
          <cell r="B4031">
            <v>10.93</v>
          </cell>
        </row>
        <row r="4032">
          <cell r="A4032" t="str">
            <v>12.050.010-0</v>
          </cell>
          <cell r="B4032">
            <v>7.99</v>
          </cell>
        </row>
        <row r="4033">
          <cell r="A4033" t="str">
            <v>12.050.015-0</v>
          </cell>
          <cell r="B4033">
            <v>41.33</v>
          </cell>
        </row>
        <row r="4034">
          <cell r="A4034" t="str">
            <v>12.050.020-0</v>
          </cell>
          <cell r="B4034">
            <v>41</v>
          </cell>
        </row>
        <row r="4035">
          <cell r="A4035" t="str">
            <v>12.050.999-0</v>
          </cell>
          <cell r="B4035">
            <v>2211</v>
          </cell>
        </row>
        <row r="4036">
          <cell r="A4036" t="str">
            <v>13.001.001-0</v>
          </cell>
          <cell r="B4036">
            <v>390.24</v>
          </cell>
        </row>
        <row r="4037">
          <cell r="A4037" t="str">
            <v>13.001.008-0</v>
          </cell>
          <cell r="B4037">
            <v>3.49</v>
          </cell>
        </row>
        <row r="4038">
          <cell r="A4038" t="str">
            <v>13.001.009-0</v>
          </cell>
          <cell r="B4038">
            <v>6.72</v>
          </cell>
        </row>
        <row r="4039">
          <cell r="A4039" t="str">
            <v>13.001.010-1</v>
          </cell>
          <cell r="B4039">
            <v>3.27</v>
          </cell>
        </row>
        <row r="4040">
          <cell r="A4040" t="str">
            <v>13.001.011-0</v>
          </cell>
          <cell r="B4040">
            <v>6.49</v>
          </cell>
        </row>
        <row r="4041">
          <cell r="A4041" t="str">
            <v>13.001.013-0</v>
          </cell>
          <cell r="B4041">
            <v>1.66</v>
          </cell>
        </row>
        <row r="4042">
          <cell r="A4042" t="str">
            <v>13.001.014-0</v>
          </cell>
          <cell r="B4042">
            <v>3.9</v>
          </cell>
        </row>
        <row r="4043">
          <cell r="A4043" t="str">
            <v>13.001.015-0</v>
          </cell>
          <cell r="B4043">
            <v>11.64</v>
          </cell>
        </row>
        <row r="4044">
          <cell r="A4044" t="str">
            <v>13.001.020-1</v>
          </cell>
          <cell r="B4044">
            <v>11.35</v>
          </cell>
        </row>
        <row r="4045">
          <cell r="A4045" t="str">
            <v>13.001.025-1</v>
          </cell>
          <cell r="B4045">
            <v>10.92</v>
          </cell>
        </row>
        <row r="4046">
          <cell r="A4046" t="str">
            <v>13.001.026-0</v>
          </cell>
          <cell r="B4046">
            <v>13.26</v>
          </cell>
        </row>
        <row r="4047">
          <cell r="A4047" t="str">
            <v>13.001.030-1</v>
          </cell>
          <cell r="B4047">
            <v>10.72</v>
          </cell>
        </row>
        <row r="4048">
          <cell r="A4048" t="str">
            <v>13.001.031-0</v>
          </cell>
          <cell r="B4048">
            <v>17.149999999999999</v>
          </cell>
        </row>
        <row r="4049">
          <cell r="A4049" t="str">
            <v>13.001.050-1</v>
          </cell>
          <cell r="B4049">
            <v>15.26</v>
          </cell>
        </row>
        <row r="4050">
          <cell r="A4050" t="str">
            <v>13.001.055-1</v>
          </cell>
          <cell r="B4050">
            <v>13.74</v>
          </cell>
        </row>
        <row r="4051">
          <cell r="A4051" t="str">
            <v>13.001.060-1</v>
          </cell>
          <cell r="B4051">
            <v>13.25</v>
          </cell>
        </row>
        <row r="4052">
          <cell r="A4052" t="str">
            <v>13.001.999-0</v>
          </cell>
          <cell r="B4052">
            <v>2153</v>
          </cell>
        </row>
        <row r="4053">
          <cell r="A4053" t="str">
            <v>13.002.010-1</v>
          </cell>
          <cell r="B4053">
            <v>13.76</v>
          </cell>
        </row>
        <row r="4054">
          <cell r="A4054" t="str">
            <v>13.002.011-1</v>
          </cell>
          <cell r="B4054">
            <v>12.04</v>
          </cell>
        </row>
        <row r="4055">
          <cell r="A4055" t="str">
            <v>13.002.015-1</v>
          </cell>
          <cell r="B4055">
            <v>13.29</v>
          </cell>
        </row>
        <row r="4056">
          <cell r="A4056" t="str">
            <v>13.002.016-0</v>
          </cell>
          <cell r="B4056">
            <v>12.01</v>
          </cell>
        </row>
        <row r="4057">
          <cell r="A4057" t="str">
            <v>13.002.017-0</v>
          </cell>
          <cell r="B4057">
            <v>11.59</v>
          </cell>
        </row>
        <row r="4058">
          <cell r="A4058" t="str">
            <v>13.002.999-0</v>
          </cell>
          <cell r="B4058">
            <v>2086</v>
          </cell>
        </row>
        <row r="4059">
          <cell r="A4059" t="str">
            <v>13.003.001-0</v>
          </cell>
          <cell r="B4059">
            <v>10.06</v>
          </cell>
        </row>
        <row r="4060">
          <cell r="A4060" t="str">
            <v>13.003.002-0</v>
          </cell>
          <cell r="B4060">
            <v>5.0199999999999996</v>
          </cell>
        </row>
        <row r="4061">
          <cell r="A4061" t="str">
            <v>13.003.003-0</v>
          </cell>
          <cell r="B4061">
            <v>11.64</v>
          </cell>
        </row>
        <row r="4062">
          <cell r="A4062" t="str">
            <v>13.003.004-0</v>
          </cell>
          <cell r="B4062">
            <v>17.399999999999999</v>
          </cell>
        </row>
        <row r="4063">
          <cell r="A4063" t="str">
            <v>13.003.005-0</v>
          </cell>
          <cell r="B4063">
            <v>18.149999999999999</v>
          </cell>
        </row>
        <row r="4064">
          <cell r="A4064" t="str">
            <v>13.003.999-0</v>
          </cell>
          <cell r="B4064">
            <v>2443</v>
          </cell>
        </row>
        <row r="4065">
          <cell r="A4065" t="str">
            <v>13.004.005-0</v>
          </cell>
          <cell r="B4065">
            <v>21.05</v>
          </cell>
        </row>
        <row r="4066">
          <cell r="A4066" t="str">
            <v>13.004.010-0</v>
          </cell>
          <cell r="B4066">
            <v>21.05</v>
          </cell>
        </row>
        <row r="4067">
          <cell r="A4067" t="str">
            <v>13.004.015-0</v>
          </cell>
          <cell r="B4067">
            <v>17.25</v>
          </cell>
        </row>
        <row r="4068">
          <cell r="A4068" t="str">
            <v>13.004.999-0</v>
          </cell>
          <cell r="B4068">
            <v>2175</v>
          </cell>
        </row>
        <row r="4069">
          <cell r="A4069" t="str">
            <v>13.005.010-0</v>
          </cell>
          <cell r="B4069">
            <v>19.54</v>
          </cell>
        </row>
        <row r="4070">
          <cell r="A4070" t="str">
            <v>13.005.015-0</v>
          </cell>
          <cell r="B4070">
            <v>17.739999999999998</v>
          </cell>
        </row>
        <row r="4071">
          <cell r="A4071" t="str">
            <v>13.005.020-0</v>
          </cell>
          <cell r="B4071">
            <v>16.100000000000001</v>
          </cell>
        </row>
        <row r="4072">
          <cell r="A4072" t="str">
            <v>13.005.999-0</v>
          </cell>
          <cell r="B4072">
            <v>2357</v>
          </cell>
        </row>
        <row r="4073">
          <cell r="A4073" t="str">
            <v>13.006.010-0</v>
          </cell>
          <cell r="B4073">
            <v>17.309999999999999</v>
          </cell>
        </row>
        <row r="4074">
          <cell r="A4074" t="str">
            <v>13.006.020-0</v>
          </cell>
          <cell r="B4074">
            <v>16.18</v>
          </cell>
        </row>
        <row r="4075">
          <cell r="A4075" t="str">
            <v>13.006.025-0</v>
          </cell>
          <cell r="B4075">
            <v>14.06</v>
          </cell>
        </row>
        <row r="4076">
          <cell r="A4076" t="str">
            <v>13.006.030-0</v>
          </cell>
          <cell r="B4076">
            <v>6.79</v>
          </cell>
        </row>
        <row r="4077">
          <cell r="A4077" t="str">
            <v>13.006.999-0</v>
          </cell>
          <cell r="B4077">
            <v>2345</v>
          </cell>
        </row>
        <row r="4078">
          <cell r="A4078" t="str">
            <v>13.007.999-0</v>
          </cell>
          <cell r="B4078">
            <v>2793</v>
          </cell>
        </row>
        <row r="4079">
          <cell r="A4079" t="str">
            <v>13.008.010-0</v>
          </cell>
          <cell r="B4079">
            <v>6.17</v>
          </cell>
        </row>
        <row r="4080">
          <cell r="A4080" t="str">
            <v>13.008.020-0</v>
          </cell>
          <cell r="B4080">
            <v>7.25</v>
          </cell>
        </row>
        <row r="4081">
          <cell r="A4081" t="str">
            <v>13.008.999-0</v>
          </cell>
          <cell r="B4081">
            <v>2643</v>
          </cell>
        </row>
        <row r="4082">
          <cell r="A4082" t="str">
            <v>13.009.030-0</v>
          </cell>
          <cell r="B4082">
            <v>14.79</v>
          </cell>
        </row>
        <row r="4083">
          <cell r="A4083" t="str">
            <v>13.009.999-0</v>
          </cell>
          <cell r="B4083">
            <v>3331</v>
          </cell>
        </row>
        <row r="4084">
          <cell r="A4084" t="str">
            <v>13.010.999-0</v>
          </cell>
          <cell r="B4084">
            <v>2306</v>
          </cell>
        </row>
        <row r="4085">
          <cell r="A4085" t="str">
            <v>13.011.999-0</v>
          </cell>
          <cell r="B4085">
            <v>2152</v>
          </cell>
        </row>
        <row r="4086">
          <cell r="A4086" t="str">
            <v>13.012.999-0</v>
          </cell>
          <cell r="B4086">
            <v>2594</v>
          </cell>
        </row>
        <row r="4087">
          <cell r="A4087" t="str">
            <v>13.013.999-0</v>
          </cell>
          <cell r="B4087">
            <v>2766</v>
          </cell>
        </row>
        <row r="4088">
          <cell r="A4088" t="str">
            <v>13.014.999-0</v>
          </cell>
          <cell r="B4088">
            <v>3397</v>
          </cell>
        </row>
        <row r="4089">
          <cell r="A4089" t="str">
            <v>13.015.999-0</v>
          </cell>
          <cell r="B4089">
            <v>2479</v>
          </cell>
        </row>
        <row r="4090">
          <cell r="A4090" t="str">
            <v>13.022.001-0</v>
          </cell>
          <cell r="B4090">
            <v>47.55</v>
          </cell>
        </row>
        <row r="4091">
          <cell r="A4091" t="str">
            <v>13.022.005-0</v>
          </cell>
          <cell r="B4091">
            <v>26.29</v>
          </cell>
        </row>
        <row r="4092">
          <cell r="A4092" t="str">
            <v>13.022.010-0</v>
          </cell>
          <cell r="B4092">
            <v>73.84</v>
          </cell>
        </row>
        <row r="4093">
          <cell r="A4093" t="str">
            <v>13.022.015-0</v>
          </cell>
          <cell r="B4093">
            <v>73.84</v>
          </cell>
        </row>
        <row r="4094">
          <cell r="A4094" t="str">
            <v>13.022.020-0</v>
          </cell>
          <cell r="B4094">
            <v>70.260000000000005</v>
          </cell>
        </row>
        <row r="4095">
          <cell r="A4095" t="str">
            <v>13.022.025-0</v>
          </cell>
          <cell r="B4095">
            <v>63.8</v>
          </cell>
        </row>
        <row r="4096">
          <cell r="A4096" t="str">
            <v>13.022.500-0</v>
          </cell>
          <cell r="B4096">
            <v>30.2</v>
          </cell>
        </row>
        <row r="4097">
          <cell r="A4097" t="str">
            <v>13.022.999-0</v>
          </cell>
          <cell r="B4097">
            <v>3239</v>
          </cell>
        </row>
        <row r="4098">
          <cell r="A4098" t="str">
            <v>13.024.010-0</v>
          </cell>
          <cell r="B4098">
            <v>186.03</v>
          </cell>
        </row>
        <row r="4099">
          <cell r="A4099" t="str">
            <v>13.024.999-0</v>
          </cell>
          <cell r="B4099">
            <v>2583</v>
          </cell>
        </row>
        <row r="4100">
          <cell r="A4100" t="str">
            <v>13.025.001-0</v>
          </cell>
          <cell r="B4100">
            <v>29.57</v>
          </cell>
        </row>
        <row r="4101">
          <cell r="A4101" t="str">
            <v>13.025.005-0</v>
          </cell>
          <cell r="B4101">
            <v>14.24</v>
          </cell>
        </row>
        <row r="4102">
          <cell r="A4102" t="str">
            <v>13.025.010-0</v>
          </cell>
          <cell r="B4102">
            <v>32.200000000000003</v>
          </cell>
        </row>
        <row r="4103">
          <cell r="A4103" t="str">
            <v>13.025.016-0</v>
          </cell>
          <cell r="B4103">
            <v>33.74</v>
          </cell>
        </row>
        <row r="4104">
          <cell r="A4104" t="str">
            <v>13.025.020-0</v>
          </cell>
          <cell r="B4104">
            <v>0.79</v>
          </cell>
        </row>
        <row r="4105">
          <cell r="A4105" t="str">
            <v>13.025.030-0</v>
          </cell>
          <cell r="B4105">
            <v>10.18</v>
          </cell>
        </row>
        <row r="4106">
          <cell r="A4106" t="str">
            <v>13.025.500-0</v>
          </cell>
          <cell r="B4106">
            <v>42.73</v>
          </cell>
        </row>
        <row r="4107">
          <cell r="A4107" t="str">
            <v>13.025.999-0</v>
          </cell>
          <cell r="B4107">
            <v>2501</v>
          </cell>
        </row>
        <row r="4108">
          <cell r="A4108" t="str">
            <v>13.026.001-0</v>
          </cell>
          <cell r="B4108">
            <v>243.68</v>
          </cell>
        </row>
        <row r="4109">
          <cell r="A4109" t="str">
            <v>13.026.010-0</v>
          </cell>
          <cell r="B4109">
            <v>42.24</v>
          </cell>
        </row>
        <row r="4110">
          <cell r="A4110" t="str">
            <v>13.026.015-1</v>
          </cell>
          <cell r="B4110">
            <v>40.9</v>
          </cell>
        </row>
        <row r="4111">
          <cell r="A4111" t="str">
            <v>13.026.020-0</v>
          </cell>
          <cell r="B4111">
            <v>44.54</v>
          </cell>
        </row>
        <row r="4112">
          <cell r="A4112" t="str">
            <v>13.026.025-0</v>
          </cell>
          <cell r="B4112">
            <v>41.77</v>
          </cell>
        </row>
        <row r="4113">
          <cell r="A4113" t="str">
            <v>13.026.030-0</v>
          </cell>
          <cell r="B4113">
            <v>46.55</v>
          </cell>
        </row>
        <row r="4114">
          <cell r="A4114" t="str">
            <v>13.026.050-0</v>
          </cell>
          <cell r="B4114">
            <v>36.130000000000003</v>
          </cell>
        </row>
        <row r="4115">
          <cell r="A4115" t="str">
            <v>13.026.999-0</v>
          </cell>
          <cell r="B4115">
            <v>2142</v>
          </cell>
        </row>
        <row r="4116">
          <cell r="A4116" t="str">
            <v>13.030.001-0</v>
          </cell>
          <cell r="B4116">
            <v>118.74</v>
          </cell>
        </row>
        <row r="4117">
          <cell r="A4117" t="str">
            <v>13.030.200-0</v>
          </cell>
          <cell r="B4117">
            <v>67.97</v>
          </cell>
        </row>
        <row r="4118">
          <cell r="A4118" t="str">
            <v>13.030.210-0</v>
          </cell>
          <cell r="B4118">
            <v>66.91</v>
          </cell>
        </row>
        <row r="4119">
          <cell r="A4119" t="str">
            <v>13.030.999-0</v>
          </cell>
          <cell r="B4119">
            <v>2290</v>
          </cell>
        </row>
        <row r="4120">
          <cell r="A4120" t="str">
            <v>13.035.010-0</v>
          </cell>
          <cell r="B4120">
            <v>126.71</v>
          </cell>
        </row>
        <row r="4121">
          <cell r="A4121" t="str">
            <v>13.035.015-0</v>
          </cell>
          <cell r="B4121">
            <v>165.35</v>
          </cell>
        </row>
        <row r="4122">
          <cell r="A4122" t="str">
            <v>13.035.020-0</v>
          </cell>
          <cell r="B4122">
            <v>177.92</v>
          </cell>
        </row>
        <row r="4123">
          <cell r="A4123" t="str">
            <v>13.035.025-0</v>
          </cell>
          <cell r="B4123">
            <v>229.17</v>
          </cell>
        </row>
        <row r="4124">
          <cell r="A4124" t="str">
            <v>13.035.999-0</v>
          </cell>
          <cell r="B4124">
            <v>2701</v>
          </cell>
        </row>
        <row r="4125">
          <cell r="A4125" t="str">
            <v>13.045.040-0</v>
          </cell>
          <cell r="B4125">
            <v>21.63</v>
          </cell>
        </row>
        <row r="4126">
          <cell r="A4126" t="str">
            <v>13.045.045-0</v>
          </cell>
          <cell r="B4126">
            <v>29.21</v>
          </cell>
        </row>
        <row r="4127">
          <cell r="A4127" t="str">
            <v>13.045.050-0</v>
          </cell>
          <cell r="B4127">
            <v>34.799999999999997</v>
          </cell>
        </row>
        <row r="4128">
          <cell r="A4128" t="str">
            <v>13.045.051-0</v>
          </cell>
          <cell r="B4128">
            <v>10.45</v>
          </cell>
        </row>
        <row r="4129">
          <cell r="A4129" t="str">
            <v>13.045.052-0</v>
          </cell>
          <cell r="B4129">
            <v>19.059999999999999</v>
          </cell>
        </row>
        <row r="4130">
          <cell r="A4130" t="str">
            <v>13.045.065-0</v>
          </cell>
          <cell r="B4130">
            <v>117.29</v>
          </cell>
        </row>
        <row r="4131">
          <cell r="A4131" t="str">
            <v>13.045.070-0</v>
          </cell>
          <cell r="B4131">
            <v>126.42</v>
          </cell>
        </row>
        <row r="4132">
          <cell r="A4132" t="str">
            <v>13.045.999-0</v>
          </cell>
          <cell r="B4132">
            <v>2884</v>
          </cell>
        </row>
        <row r="4133">
          <cell r="A4133" t="str">
            <v>13.050.040-0</v>
          </cell>
          <cell r="B4133">
            <v>21.63</v>
          </cell>
        </row>
        <row r="4134">
          <cell r="A4134" t="str">
            <v>13.050.050-0</v>
          </cell>
          <cell r="B4134">
            <v>34.799999999999997</v>
          </cell>
        </row>
        <row r="4135">
          <cell r="A4135" t="str">
            <v>13.050.051-0</v>
          </cell>
          <cell r="B4135">
            <v>10.45</v>
          </cell>
        </row>
        <row r="4136">
          <cell r="A4136" t="str">
            <v>13.050.052-0</v>
          </cell>
          <cell r="B4136">
            <v>19.059999999999999</v>
          </cell>
        </row>
        <row r="4137">
          <cell r="A4137" t="str">
            <v>13.050.055-0</v>
          </cell>
          <cell r="B4137">
            <v>19.75</v>
          </cell>
        </row>
        <row r="4138">
          <cell r="A4138" t="str">
            <v>13.050.065-0</v>
          </cell>
          <cell r="B4138">
            <v>117.29</v>
          </cell>
        </row>
        <row r="4139">
          <cell r="A4139" t="str">
            <v>13.050.070-0</v>
          </cell>
          <cell r="B4139">
            <v>126.42</v>
          </cell>
        </row>
        <row r="4140">
          <cell r="A4140" t="str">
            <v>13.050.999-0</v>
          </cell>
          <cell r="B4140">
            <v>2118</v>
          </cell>
        </row>
        <row r="4141">
          <cell r="A4141" t="str">
            <v>13.060.999-0</v>
          </cell>
          <cell r="B4141">
            <v>1473</v>
          </cell>
        </row>
        <row r="4142">
          <cell r="A4142" t="str">
            <v>13.065.010-0</v>
          </cell>
          <cell r="B4142">
            <v>195.48</v>
          </cell>
        </row>
        <row r="4143">
          <cell r="A4143" t="str">
            <v>13.065.015-0</v>
          </cell>
          <cell r="B4143">
            <v>236.32</v>
          </cell>
        </row>
        <row r="4144">
          <cell r="A4144" t="str">
            <v>13.065.030-0</v>
          </cell>
          <cell r="B4144">
            <v>242.62</v>
          </cell>
        </row>
        <row r="4145">
          <cell r="A4145" t="str">
            <v>13.065.050-0</v>
          </cell>
          <cell r="B4145">
            <v>240.06</v>
          </cell>
        </row>
        <row r="4146">
          <cell r="A4146" t="str">
            <v>13.065.999-0</v>
          </cell>
          <cell r="B4146">
            <v>2099</v>
          </cell>
        </row>
        <row r="4147">
          <cell r="A4147" t="str">
            <v>13.150.999-0</v>
          </cell>
          <cell r="B4147">
            <v>2407</v>
          </cell>
        </row>
        <row r="4148">
          <cell r="A4148" t="str">
            <v>13.155.999-0</v>
          </cell>
          <cell r="B4148">
            <v>4109</v>
          </cell>
        </row>
        <row r="4149">
          <cell r="A4149" t="str">
            <v>13.157.010-0</v>
          </cell>
          <cell r="B4149">
            <v>21.78</v>
          </cell>
        </row>
        <row r="4150">
          <cell r="A4150" t="str">
            <v>13.157.999-0</v>
          </cell>
          <cell r="B4150">
            <v>3417</v>
          </cell>
        </row>
        <row r="4151">
          <cell r="A4151" t="str">
            <v>13.160.010-0</v>
          </cell>
          <cell r="B4151">
            <v>278.07</v>
          </cell>
        </row>
        <row r="4152">
          <cell r="A4152" t="str">
            <v>13.160.999-0</v>
          </cell>
          <cell r="B4152">
            <v>3842</v>
          </cell>
        </row>
        <row r="4153">
          <cell r="A4153" t="str">
            <v>13.165.010-0</v>
          </cell>
          <cell r="B4153">
            <v>136.78</v>
          </cell>
        </row>
        <row r="4154">
          <cell r="A4154" t="str">
            <v>13.165.999-0</v>
          </cell>
          <cell r="B4154">
            <v>2123</v>
          </cell>
        </row>
        <row r="4155">
          <cell r="A4155" t="str">
            <v>13.167.999-0</v>
          </cell>
          <cell r="B4155">
            <v>2120</v>
          </cell>
        </row>
        <row r="4156">
          <cell r="A4156" t="str">
            <v>13.170.011-0</v>
          </cell>
          <cell r="B4156">
            <v>69.430000000000007</v>
          </cell>
        </row>
        <row r="4157">
          <cell r="A4157" t="str">
            <v>13.170.016-0</v>
          </cell>
          <cell r="B4157">
            <v>76.38</v>
          </cell>
        </row>
        <row r="4158">
          <cell r="A4158" t="str">
            <v>13.170.020-0</v>
          </cell>
          <cell r="B4158">
            <v>18.829999999999998</v>
          </cell>
        </row>
        <row r="4159">
          <cell r="A4159" t="str">
            <v>13.170.025-0</v>
          </cell>
          <cell r="B4159">
            <v>19.829999999999998</v>
          </cell>
        </row>
        <row r="4160">
          <cell r="A4160" t="str">
            <v>13.170.999-0</v>
          </cell>
          <cell r="B4160">
            <v>2736</v>
          </cell>
        </row>
        <row r="4161">
          <cell r="A4161" t="str">
            <v>13.175.500-0</v>
          </cell>
          <cell r="B4161">
            <v>19.829999999999998</v>
          </cell>
        </row>
        <row r="4162">
          <cell r="A4162" t="str">
            <v>13.175.999-0</v>
          </cell>
          <cell r="B4162">
            <v>2669</v>
          </cell>
        </row>
        <row r="4163">
          <cell r="A4163" t="str">
            <v>13.180.001-0</v>
          </cell>
          <cell r="B4163">
            <v>190</v>
          </cell>
        </row>
        <row r="4164">
          <cell r="A4164" t="str">
            <v>13.180.010-0</v>
          </cell>
          <cell r="B4164">
            <v>18.91</v>
          </cell>
        </row>
        <row r="4165">
          <cell r="A4165" t="str">
            <v>13.180.015-1</v>
          </cell>
          <cell r="B4165">
            <v>19</v>
          </cell>
        </row>
        <row r="4166">
          <cell r="A4166" t="str">
            <v>13.180.999-0</v>
          </cell>
          <cell r="B4166">
            <v>3081</v>
          </cell>
        </row>
        <row r="4167">
          <cell r="A4167" t="str">
            <v>13.185.999-0</v>
          </cell>
          <cell r="B4167">
            <v>1563</v>
          </cell>
        </row>
        <row r="4168">
          <cell r="A4168" t="str">
            <v>13.190.015-0</v>
          </cell>
          <cell r="B4168">
            <v>35</v>
          </cell>
        </row>
        <row r="4169">
          <cell r="A4169" t="str">
            <v>13.190.999-0</v>
          </cell>
          <cell r="B4169">
            <v>2383</v>
          </cell>
        </row>
        <row r="4170">
          <cell r="A4170" t="str">
            <v>13.192.999-0</v>
          </cell>
          <cell r="B4170">
            <v>1464</v>
          </cell>
        </row>
        <row r="4171">
          <cell r="A4171" t="str">
            <v>13.195.010-0</v>
          </cell>
          <cell r="B4171">
            <v>29.76</v>
          </cell>
        </row>
        <row r="4172">
          <cell r="A4172" t="str">
            <v>13.195.015-0</v>
          </cell>
          <cell r="B4172">
            <v>48.7</v>
          </cell>
        </row>
        <row r="4173">
          <cell r="A4173" t="str">
            <v>13.195.999-0</v>
          </cell>
          <cell r="B4173">
            <v>3798</v>
          </cell>
        </row>
        <row r="4174">
          <cell r="A4174" t="str">
            <v>13.198.999-0</v>
          </cell>
          <cell r="B4174">
            <v>2783</v>
          </cell>
        </row>
        <row r="4175">
          <cell r="A4175" t="str">
            <v>13.200.010-0</v>
          </cell>
          <cell r="B4175">
            <v>34.4</v>
          </cell>
        </row>
        <row r="4176">
          <cell r="A4176" t="str">
            <v>13.200.015-1</v>
          </cell>
          <cell r="B4176">
            <v>33.42</v>
          </cell>
        </row>
        <row r="4177">
          <cell r="A4177" t="str">
            <v>13.200.020-0</v>
          </cell>
          <cell r="B4177">
            <v>43.66</v>
          </cell>
        </row>
        <row r="4178">
          <cell r="A4178" t="str">
            <v>13.200.025-0</v>
          </cell>
          <cell r="B4178">
            <v>53.9</v>
          </cell>
        </row>
        <row r="4179">
          <cell r="A4179" t="str">
            <v>13.200.999-0</v>
          </cell>
          <cell r="B4179">
            <v>1957</v>
          </cell>
        </row>
        <row r="4180">
          <cell r="A4180" t="str">
            <v>13.201.999-0</v>
          </cell>
          <cell r="B4180">
            <v>2424</v>
          </cell>
        </row>
        <row r="4181">
          <cell r="A4181" t="str">
            <v>13.301.080-1</v>
          </cell>
          <cell r="B4181">
            <v>12.23</v>
          </cell>
        </row>
        <row r="4182">
          <cell r="A4182" t="str">
            <v>13.301.081-0</v>
          </cell>
          <cell r="B4182">
            <v>11.22</v>
          </cell>
        </row>
        <row r="4183">
          <cell r="A4183" t="str">
            <v>13.301.082-0</v>
          </cell>
          <cell r="B4183">
            <v>18.690000000000001</v>
          </cell>
        </row>
        <row r="4184">
          <cell r="A4184" t="str">
            <v>13.301.083-0</v>
          </cell>
          <cell r="B4184">
            <v>18.25</v>
          </cell>
        </row>
        <row r="4185">
          <cell r="A4185" t="str">
            <v>13.301.085-0</v>
          </cell>
          <cell r="B4185">
            <v>16.170000000000002</v>
          </cell>
        </row>
        <row r="4186">
          <cell r="A4186" t="str">
            <v>13.301.090-0</v>
          </cell>
          <cell r="B4186">
            <v>14.93</v>
          </cell>
        </row>
        <row r="4187">
          <cell r="A4187" t="str">
            <v>13.301.092-0</v>
          </cell>
          <cell r="B4187">
            <v>5.66</v>
          </cell>
        </row>
        <row r="4188">
          <cell r="A4188" t="str">
            <v>13.301.093-0</v>
          </cell>
          <cell r="B4188">
            <v>8.25</v>
          </cell>
        </row>
        <row r="4189">
          <cell r="A4189" t="str">
            <v>13.301.094-0</v>
          </cell>
          <cell r="B4189">
            <v>4.54</v>
          </cell>
        </row>
        <row r="4190">
          <cell r="A4190" t="str">
            <v>13.301.095-0</v>
          </cell>
          <cell r="B4190">
            <v>11.38</v>
          </cell>
        </row>
        <row r="4191">
          <cell r="A4191" t="str">
            <v>13.301.100-0</v>
          </cell>
          <cell r="B4191">
            <v>22.56</v>
          </cell>
        </row>
        <row r="4192">
          <cell r="A4192" t="str">
            <v>13.301.105-0</v>
          </cell>
          <cell r="B4192">
            <v>4.84</v>
          </cell>
        </row>
        <row r="4193">
          <cell r="A4193" t="str">
            <v>13.301.110-0</v>
          </cell>
          <cell r="B4193">
            <v>5.42</v>
          </cell>
        </row>
        <row r="4194">
          <cell r="A4194" t="str">
            <v>13.301.117-0</v>
          </cell>
          <cell r="B4194">
            <v>5.83</v>
          </cell>
        </row>
        <row r="4195">
          <cell r="A4195" t="str">
            <v>13.301.118-0</v>
          </cell>
          <cell r="B4195">
            <v>7.17</v>
          </cell>
        </row>
        <row r="4196">
          <cell r="A4196" t="str">
            <v>13.301.119-0</v>
          </cell>
          <cell r="B4196">
            <v>8.51</v>
          </cell>
        </row>
        <row r="4197">
          <cell r="A4197" t="str">
            <v>13.301.120-1</v>
          </cell>
          <cell r="B4197">
            <v>9.85</v>
          </cell>
        </row>
        <row r="4198">
          <cell r="A4198" t="str">
            <v>13.301.125-1</v>
          </cell>
          <cell r="B4198">
            <v>11.19</v>
          </cell>
        </row>
        <row r="4199">
          <cell r="A4199" t="str">
            <v>13.301.130-1</v>
          </cell>
          <cell r="B4199">
            <v>12.52</v>
          </cell>
        </row>
        <row r="4200">
          <cell r="A4200" t="str">
            <v>13.301.131-0</v>
          </cell>
          <cell r="B4200">
            <v>13.86</v>
          </cell>
        </row>
        <row r="4201">
          <cell r="A4201" t="str">
            <v>13.301.132-0</v>
          </cell>
          <cell r="B4201">
            <v>16.54</v>
          </cell>
        </row>
        <row r="4202">
          <cell r="A4202" t="str">
            <v>13.301.133-0</v>
          </cell>
          <cell r="B4202">
            <v>19.22</v>
          </cell>
        </row>
        <row r="4203">
          <cell r="A4203" t="str">
            <v>13.301.500-0</v>
          </cell>
          <cell r="B4203">
            <v>19.14</v>
          </cell>
        </row>
        <row r="4204">
          <cell r="A4204" t="str">
            <v>13.301.505-0</v>
          </cell>
          <cell r="B4204">
            <v>29.94</v>
          </cell>
        </row>
        <row r="4205">
          <cell r="A4205" t="str">
            <v>13.301.999-0</v>
          </cell>
          <cell r="B4205">
            <v>2409</v>
          </cell>
        </row>
        <row r="4206">
          <cell r="A4206" t="str">
            <v>13.330.001-0</v>
          </cell>
          <cell r="B4206">
            <v>47.82</v>
          </cell>
        </row>
        <row r="4207">
          <cell r="A4207" t="str">
            <v>13.330.010-0</v>
          </cell>
          <cell r="B4207">
            <v>22.14</v>
          </cell>
        </row>
        <row r="4208">
          <cell r="A4208" t="str">
            <v>13.330.032-0</v>
          </cell>
          <cell r="B4208">
            <v>40.83</v>
          </cell>
        </row>
        <row r="4209">
          <cell r="A4209" t="str">
            <v>13.330.050-0</v>
          </cell>
          <cell r="B4209">
            <v>33.28</v>
          </cell>
        </row>
        <row r="4210">
          <cell r="A4210" t="str">
            <v>13.330.060-0</v>
          </cell>
          <cell r="B4210">
            <v>40.450000000000003</v>
          </cell>
        </row>
        <row r="4211">
          <cell r="A4211" t="str">
            <v>13.330.070-0</v>
          </cell>
          <cell r="B4211">
            <v>55.5</v>
          </cell>
        </row>
        <row r="4212">
          <cell r="A4212" t="str">
            <v>13.330.500-0</v>
          </cell>
          <cell r="B4212">
            <v>19.010000000000002</v>
          </cell>
        </row>
        <row r="4213">
          <cell r="A4213" t="str">
            <v>13.330.999-0</v>
          </cell>
          <cell r="B4213">
            <v>2161</v>
          </cell>
        </row>
        <row r="4214">
          <cell r="A4214" t="str">
            <v>13.335.030-0</v>
          </cell>
          <cell r="B4214">
            <v>59.77</v>
          </cell>
        </row>
        <row r="4215">
          <cell r="A4215" t="str">
            <v>13.335.999-0</v>
          </cell>
          <cell r="B4215">
            <v>2691</v>
          </cell>
        </row>
        <row r="4216">
          <cell r="A4216" t="str">
            <v>13.340.001-0</v>
          </cell>
          <cell r="B4216">
            <v>187.95</v>
          </cell>
        </row>
        <row r="4217">
          <cell r="A4217" t="str">
            <v>13.340.010-0</v>
          </cell>
          <cell r="B4217">
            <v>34.03</v>
          </cell>
        </row>
        <row r="4218">
          <cell r="A4218" t="str">
            <v>13.340.015-0</v>
          </cell>
          <cell r="B4218">
            <v>8.69</v>
          </cell>
        </row>
        <row r="4219">
          <cell r="A4219" t="str">
            <v>13.340.016-0</v>
          </cell>
          <cell r="B4219">
            <v>21.11</v>
          </cell>
        </row>
        <row r="4220">
          <cell r="A4220" t="str">
            <v>13.340.017-0</v>
          </cell>
          <cell r="B4220">
            <v>6.57</v>
          </cell>
        </row>
        <row r="4221">
          <cell r="A4221" t="str">
            <v>13.340.018-0</v>
          </cell>
          <cell r="B4221">
            <v>7.81</v>
          </cell>
        </row>
        <row r="4222">
          <cell r="A4222" t="str">
            <v>13.340.019-0</v>
          </cell>
          <cell r="B4222">
            <v>10.65</v>
          </cell>
        </row>
        <row r="4223">
          <cell r="A4223" t="str">
            <v>13.340.020-0</v>
          </cell>
          <cell r="B4223">
            <v>24.84</v>
          </cell>
        </row>
        <row r="4224">
          <cell r="A4224" t="str">
            <v>13.340.025-0</v>
          </cell>
          <cell r="B4224">
            <v>25.15</v>
          </cell>
        </row>
        <row r="4225">
          <cell r="A4225" t="str">
            <v>13.340.999-0</v>
          </cell>
          <cell r="B4225">
            <v>1996</v>
          </cell>
        </row>
        <row r="4226">
          <cell r="A4226" t="str">
            <v>13.345.015-0</v>
          </cell>
          <cell r="B4226">
            <v>107.14</v>
          </cell>
        </row>
        <row r="4227">
          <cell r="A4227" t="str">
            <v>13.345.016-0</v>
          </cell>
          <cell r="B4227">
            <v>126.04</v>
          </cell>
        </row>
        <row r="4228">
          <cell r="A4228" t="str">
            <v>13.345.020-0</v>
          </cell>
          <cell r="B4228">
            <v>16.57</v>
          </cell>
        </row>
        <row r="4229">
          <cell r="A4229" t="str">
            <v>13.345.025-0</v>
          </cell>
          <cell r="B4229">
            <v>18.96</v>
          </cell>
        </row>
        <row r="4230">
          <cell r="A4230" t="str">
            <v>13.345.030-0</v>
          </cell>
          <cell r="B4230">
            <v>20.89</v>
          </cell>
        </row>
        <row r="4231">
          <cell r="A4231" t="str">
            <v>13.345.035-0</v>
          </cell>
          <cell r="B4231">
            <v>33.29</v>
          </cell>
        </row>
        <row r="4232">
          <cell r="A4232" t="str">
            <v>13.345.055-0</v>
          </cell>
          <cell r="B4232">
            <v>37.31</v>
          </cell>
        </row>
        <row r="4233">
          <cell r="A4233" t="str">
            <v>13.345.060-0</v>
          </cell>
          <cell r="B4233">
            <v>50.99</v>
          </cell>
        </row>
        <row r="4234">
          <cell r="A4234" t="str">
            <v>13.345.065-0</v>
          </cell>
          <cell r="B4234">
            <v>52.31</v>
          </cell>
        </row>
        <row r="4235">
          <cell r="A4235" t="str">
            <v>13.345.999-0</v>
          </cell>
          <cell r="B4235">
            <v>2555</v>
          </cell>
        </row>
        <row r="4236">
          <cell r="A4236" t="str">
            <v>13.350.999-0</v>
          </cell>
          <cell r="B4236">
            <v>2141</v>
          </cell>
        </row>
        <row r="4237">
          <cell r="A4237" t="str">
            <v>13.360.999-0</v>
          </cell>
          <cell r="B4237">
            <v>1508</v>
          </cell>
        </row>
        <row r="4238">
          <cell r="A4238" t="str">
            <v>13.365.010-0</v>
          </cell>
          <cell r="B4238">
            <v>184.18</v>
          </cell>
        </row>
        <row r="4239">
          <cell r="A4239" t="str">
            <v>13.365.015-0</v>
          </cell>
          <cell r="B4239">
            <v>221.98</v>
          </cell>
        </row>
        <row r="4240">
          <cell r="A4240" t="str">
            <v>13.365.020-0</v>
          </cell>
          <cell r="B4240">
            <v>24.42</v>
          </cell>
        </row>
        <row r="4241">
          <cell r="A4241" t="str">
            <v>13.365.025-0</v>
          </cell>
          <cell r="B4241">
            <v>31.63</v>
          </cell>
        </row>
        <row r="4242">
          <cell r="A4242" t="str">
            <v>13.365.030-0</v>
          </cell>
          <cell r="B4242">
            <v>36.450000000000003</v>
          </cell>
        </row>
        <row r="4243">
          <cell r="A4243" t="str">
            <v>13.365.035-0</v>
          </cell>
          <cell r="B4243">
            <v>57.05</v>
          </cell>
        </row>
        <row r="4244">
          <cell r="A4244" t="str">
            <v>13.365.055-0</v>
          </cell>
          <cell r="B4244">
            <v>53.16</v>
          </cell>
        </row>
        <row r="4245">
          <cell r="A4245" t="str">
            <v>13.365.060-0</v>
          </cell>
          <cell r="B4245">
            <v>78.540000000000006</v>
          </cell>
        </row>
        <row r="4246">
          <cell r="A4246" t="str">
            <v>13.365.065-0</v>
          </cell>
          <cell r="B4246">
            <v>80.64</v>
          </cell>
        </row>
        <row r="4247">
          <cell r="A4247" t="str">
            <v>13.365.999-0</v>
          </cell>
          <cell r="B4247">
            <v>2063</v>
          </cell>
        </row>
        <row r="4248">
          <cell r="A4248" t="str">
            <v>13.370.010-0</v>
          </cell>
          <cell r="B4248">
            <v>20.41</v>
          </cell>
        </row>
        <row r="4249">
          <cell r="A4249" t="str">
            <v>13.370.015-0</v>
          </cell>
          <cell r="B4249">
            <v>21.05</v>
          </cell>
        </row>
        <row r="4250">
          <cell r="A4250" t="str">
            <v>13.370.020-0</v>
          </cell>
          <cell r="B4250">
            <v>24.23</v>
          </cell>
        </row>
        <row r="4251">
          <cell r="A4251" t="str">
            <v>13.370.025-0</v>
          </cell>
          <cell r="B4251">
            <v>29.49</v>
          </cell>
        </row>
        <row r="4252">
          <cell r="A4252" t="str">
            <v>13.370.040-0</v>
          </cell>
          <cell r="B4252">
            <v>24.42</v>
          </cell>
        </row>
        <row r="4253">
          <cell r="A4253" t="str">
            <v>13.370.045-0</v>
          </cell>
          <cell r="B4253">
            <v>30.45</v>
          </cell>
        </row>
        <row r="4254">
          <cell r="A4254" t="str">
            <v>13.370.050-0</v>
          </cell>
          <cell r="B4254">
            <v>28.33</v>
          </cell>
        </row>
        <row r="4255">
          <cell r="A4255" t="str">
            <v>13.370.055-0</v>
          </cell>
          <cell r="B4255">
            <v>27.77</v>
          </cell>
        </row>
        <row r="4256">
          <cell r="A4256" t="str">
            <v>13.370.060-0</v>
          </cell>
          <cell r="B4256">
            <v>18.91</v>
          </cell>
        </row>
        <row r="4257">
          <cell r="A4257" t="str">
            <v>13.370.500-0</v>
          </cell>
          <cell r="B4257">
            <v>12.64</v>
          </cell>
        </row>
        <row r="4258">
          <cell r="A4258" t="str">
            <v>13.370.999-0</v>
          </cell>
          <cell r="B4258">
            <v>1924</v>
          </cell>
        </row>
        <row r="4259">
          <cell r="A4259" t="str">
            <v>13.371.010-0</v>
          </cell>
          <cell r="B4259">
            <v>21.26</v>
          </cell>
        </row>
        <row r="4260">
          <cell r="A4260" t="str">
            <v>13.371.015-0</v>
          </cell>
          <cell r="B4260">
            <v>21.91</v>
          </cell>
        </row>
        <row r="4261">
          <cell r="A4261" t="str">
            <v>13.371.020-0</v>
          </cell>
          <cell r="B4261">
            <v>25.08</v>
          </cell>
        </row>
        <row r="4262">
          <cell r="A4262" t="str">
            <v>13.371.025-0</v>
          </cell>
          <cell r="B4262">
            <v>29.84</v>
          </cell>
        </row>
        <row r="4263">
          <cell r="A4263" t="str">
            <v>13.371.999-0</v>
          </cell>
          <cell r="B4263">
            <v>1754</v>
          </cell>
        </row>
        <row r="4264">
          <cell r="A4264" t="str">
            <v>13.373.010-0</v>
          </cell>
          <cell r="B4264">
            <v>11.47</v>
          </cell>
        </row>
        <row r="4265">
          <cell r="A4265" t="str">
            <v>13.373.999-0</v>
          </cell>
          <cell r="B4265">
            <v>2514</v>
          </cell>
        </row>
        <row r="4266">
          <cell r="A4266" t="str">
            <v>13.375.010-0</v>
          </cell>
          <cell r="B4266">
            <v>11.63</v>
          </cell>
        </row>
        <row r="4267">
          <cell r="A4267" t="str">
            <v>13.375.015-0</v>
          </cell>
          <cell r="B4267">
            <v>14.46</v>
          </cell>
        </row>
        <row r="4268">
          <cell r="A4268" t="str">
            <v>13.375.999-0</v>
          </cell>
          <cell r="B4268">
            <v>1859</v>
          </cell>
        </row>
        <row r="4269">
          <cell r="A4269" t="str">
            <v>13.380.010-0</v>
          </cell>
          <cell r="B4269">
            <v>39.6</v>
          </cell>
        </row>
        <row r="4270">
          <cell r="A4270" t="str">
            <v>13.380.011-0</v>
          </cell>
          <cell r="B4270">
            <v>44.29</v>
          </cell>
        </row>
        <row r="4271">
          <cell r="A4271" t="str">
            <v>13.380.015-0</v>
          </cell>
          <cell r="B4271">
            <v>14.54</v>
          </cell>
        </row>
        <row r="4272">
          <cell r="A4272" t="str">
            <v>13.380.016-0</v>
          </cell>
          <cell r="B4272">
            <v>15.41</v>
          </cell>
        </row>
        <row r="4273">
          <cell r="A4273" t="str">
            <v>13.380.020-0</v>
          </cell>
          <cell r="B4273">
            <v>26.58</v>
          </cell>
        </row>
        <row r="4274">
          <cell r="A4274" t="str">
            <v>13.380.021-0</v>
          </cell>
          <cell r="B4274">
            <v>28.1</v>
          </cell>
        </row>
        <row r="4275">
          <cell r="A4275" t="str">
            <v>13.380.025-0</v>
          </cell>
          <cell r="B4275">
            <v>59.11</v>
          </cell>
        </row>
        <row r="4276">
          <cell r="A4276" t="str">
            <v>13.380.026-0</v>
          </cell>
          <cell r="B4276">
            <v>67.900000000000006</v>
          </cell>
        </row>
        <row r="4277">
          <cell r="A4277" t="str">
            <v>13.380.999-0</v>
          </cell>
          <cell r="B4277">
            <v>2278</v>
          </cell>
        </row>
        <row r="4278">
          <cell r="A4278" t="str">
            <v>13.381.050-0</v>
          </cell>
          <cell r="B4278">
            <v>2.73</v>
          </cell>
        </row>
        <row r="4279">
          <cell r="A4279" t="str">
            <v>13.381.051-0</v>
          </cell>
          <cell r="B4279">
            <v>2.93</v>
          </cell>
        </row>
        <row r="4280">
          <cell r="A4280" t="str">
            <v>13.381.085-0</v>
          </cell>
          <cell r="B4280">
            <v>4.93</v>
          </cell>
        </row>
        <row r="4281">
          <cell r="A4281" t="str">
            <v>13.381.999-0</v>
          </cell>
          <cell r="B4281">
            <v>2380</v>
          </cell>
        </row>
        <row r="4282">
          <cell r="A4282" t="str">
            <v>13.382.001-0</v>
          </cell>
          <cell r="B4282">
            <v>4.16</v>
          </cell>
        </row>
        <row r="4283">
          <cell r="A4283" t="str">
            <v>13.382.999-0</v>
          </cell>
          <cell r="B4283">
            <v>2063</v>
          </cell>
        </row>
        <row r="4284">
          <cell r="A4284" t="str">
            <v>13.383.002-0</v>
          </cell>
          <cell r="B4284">
            <v>10.97</v>
          </cell>
        </row>
        <row r="4285">
          <cell r="A4285" t="str">
            <v>13.383.003-0</v>
          </cell>
          <cell r="B4285">
            <v>8.1199999999999992</v>
          </cell>
        </row>
        <row r="4286">
          <cell r="A4286" t="str">
            <v>13.383.999-0</v>
          </cell>
          <cell r="B4286">
            <v>2855</v>
          </cell>
        </row>
        <row r="4287">
          <cell r="A4287" t="str">
            <v>13.384.001-0</v>
          </cell>
          <cell r="B4287">
            <v>5.23</v>
          </cell>
        </row>
        <row r="4288">
          <cell r="A4288" t="str">
            <v>13.384.002-0</v>
          </cell>
          <cell r="B4288">
            <v>5.35</v>
          </cell>
        </row>
        <row r="4289">
          <cell r="A4289" t="str">
            <v>13.384.999-0</v>
          </cell>
          <cell r="B4289">
            <v>2016</v>
          </cell>
        </row>
        <row r="4290">
          <cell r="A4290" t="str">
            <v>13.385.001-0</v>
          </cell>
          <cell r="B4290">
            <v>42.49</v>
          </cell>
        </row>
        <row r="4291">
          <cell r="A4291" t="str">
            <v>13.385.002-0</v>
          </cell>
          <cell r="B4291">
            <v>48.37</v>
          </cell>
        </row>
        <row r="4292">
          <cell r="A4292" t="str">
            <v>13.385.005-0</v>
          </cell>
          <cell r="B4292">
            <v>16.88</v>
          </cell>
        </row>
        <row r="4293">
          <cell r="A4293" t="str">
            <v>13.385.006-0</v>
          </cell>
          <cell r="B4293">
            <v>17.7</v>
          </cell>
        </row>
        <row r="4294">
          <cell r="A4294" t="str">
            <v>13.385.008-0</v>
          </cell>
          <cell r="B4294">
            <v>36.75</v>
          </cell>
        </row>
        <row r="4295">
          <cell r="A4295" t="str">
            <v>13.385.009-0</v>
          </cell>
          <cell r="B4295">
            <v>43.14</v>
          </cell>
        </row>
        <row r="4296">
          <cell r="A4296" t="str">
            <v>13.385.999-0</v>
          </cell>
          <cell r="B4296">
            <v>1934</v>
          </cell>
        </row>
        <row r="4297">
          <cell r="A4297" t="str">
            <v>13.390.020-0</v>
          </cell>
          <cell r="B4297">
            <v>30.85</v>
          </cell>
        </row>
        <row r="4298">
          <cell r="A4298" t="str">
            <v>13.390.050-0</v>
          </cell>
          <cell r="B4298">
            <v>10.37</v>
          </cell>
        </row>
        <row r="4299">
          <cell r="A4299" t="str">
            <v>13.390.999-0</v>
          </cell>
          <cell r="B4299">
            <v>2296</v>
          </cell>
        </row>
        <row r="4300">
          <cell r="A4300" t="str">
            <v>13.391.500-0</v>
          </cell>
          <cell r="B4300">
            <v>12.64</v>
          </cell>
        </row>
        <row r="4301">
          <cell r="A4301" t="str">
            <v>13.391.999-0</v>
          </cell>
          <cell r="B4301">
            <v>3496</v>
          </cell>
        </row>
        <row r="4302">
          <cell r="A4302" t="str">
            <v>13.395.010-0</v>
          </cell>
          <cell r="B4302">
            <v>29.88</v>
          </cell>
        </row>
        <row r="4303">
          <cell r="A4303" t="str">
            <v>13.395.011-0</v>
          </cell>
          <cell r="B4303">
            <v>53.55</v>
          </cell>
        </row>
        <row r="4304">
          <cell r="A4304" t="str">
            <v>13.395.015-0</v>
          </cell>
          <cell r="B4304">
            <v>28</v>
          </cell>
        </row>
        <row r="4305">
          <cell r="A4305" t="str">
            <v>13.395.500-0</v>
          </cell>
          <cell r="B4305">
            <v>28</v>
          </cell>
        </row>
        <row r="4306">
          <cell r="A4306" t="str">
            <v>13.395.999-0</v>
          </cell>
          <cell r="B4306">
            <v>3223</v>
          </cell>
        </row>
        <row r="4307">
          <cell r="A4307" t="str">
            <v>13.398.010-1</v>
          </cell>
          <cell r="B4307">
            <v>63.32</v>
          </cell>
        </row>
        <row r="4308">
          <cell r="A4308" t="str">
            <v>13.398.015-0</v>
          </cell>
          <cell r="B4308">
            <v>89.37</v>
          </cell>
        </row>
        <row r="4309">
          <cell r="A4309" t="str">
            <v>13.398.016-0</v>
          </cell>
          <cell r="B4309">
            <v>66.39</v>
          </cell>
        </row>
        <row r="4310">
          <cell r="A4310" t="str">
            <v>13.398.017-0</v>
          </cell>
          <cell r="B4310">
            <v>6.68</v>
          </cell>
        </row>
        <row r="4311">
          <cell r="A4311" t="str">
            <v>13.398.018-0</v>
          </cell>
          <cell r="B4311">
            <v>13.47</v>
          </cell>
        </row>
        <row r="4312">
          <cell r="A4312" t="str">
            <v>13.398.020-0</v>
          </cell>
          <cell r="B4312">
            <v>5.93</v>
          </cell>
        </row>
        <row r="4313">
          <cell r="A4313" t="str">
            <v>13.398.025-0</v>
          </cell>
          <cell r="B4313">
            <v>6.19</v>
          </cell>
        </row>
        <row r="4314">
          <cell r="A4314" t="str">
            <v>13.398.030-0</v>
          </cell>
          <cell r="B4314">
            <v>8.27</v>
          </cell>
        </row>
        <row r="4315">
          <cell r="A4315" t="str">
            <v>13.398.999-0</v>
          </cell>
          <cell r="B4315">
            <v>2794</v>
          </cell>
        </row>
        <row r="4316">
          <cell r="A4316" t="str">
            <v>13.400.500-0</v>
          </cell>
          <cell r="B4316">
            <v>216</v>
          </cell>
        </row>
        <row r="4317">
          <cell r="A4317" t="str">
            <v>13.400.999-0</v>
          </cell>
          <cell r="B4317">
            <v>3039</v>
          </cell>
        </row>
        <row r="4318">
          <cell r="A4318" t="str">
            <v>13.410.010-0</v>
          </cell>
          <cell r="B4318">
            <v>33.619999999999997</v>
          </cell>
        </row>
        <row r="4319">
          <cell r="A4319" t="str">
            <v>13.410.011-0</v>
          </cell>
          <cell r="B4319">
            <v>37.93</v>
          </cell>
        </row>
        <row r="4320">
          <cell r="A4320" t="str">
            <v>13.410.012-0</v>
          </cell>
          <cell r="B4320">
            <v>16.86</v>
          </cell>
        </row>
        <row r="4321">
          <cell r="A4321" t="str">
            <v>13.410.999-0</v>
          </cell>
          <cell r="B4321">
            <v>2029</v>
          </cell>
        </row>
        <row r="4322">
          <cell r="A4322" t="str">
            <v>13.411.500-0</v>
          </cell>
          <cell r="B4322">
            <v>29.11</v>
          </cell>
        </row>
        <row r="4323">
          <cell r="A4323" t="str">
            <v>13.411.999-0</v>
          </cell>
          <cell r="B4323">
            <v>2534</v>
          </cell>
        </row>
        <row r="4324">
          <cell r="A4324" t="str">
            <v>13.413.010-0</v>
          </cell>
          <cell r="B4324">
            <v>61.85</v>
          </cell>
        </row>
        <row r="4325">
          <cell r="A4325" t="str">
            <v>13.413.020-0</v>
          </cell>
          <cell r="B4325">
            <v>21.62</v>
          </cell>
        </row>
        <row r="4326">
          <cell r="A4326" t="str">
            <v>13.413.025-0</v>
          </cell>
          <cell r="B4326">
            <v>22.18</v>
          </cell>
        </row>
        <row r="4327">
          <cell r="A4327" t="str">
            <v>13.413.030-0</v>
          </cell>
          <cell r="B4327">
            <v>8.3000000000000007</v>
          </cell>
        </row>
        <row r="4328">
          <cell r="A4328" t="str">
            <v>13.413.999-0</v>
          </cell>
          <cell r="B4328">
            <v>2510</v>
          </cell>
        </row>
        <row r="4329">
          <cell r="A4329" t="str">
            <v>13.415.010-0</v>
          </cell>
          <cell r="B4329">
            <v>39.03</v>
          </cell>
        </row>
        <row r="4330">
          <cell r="A4330" t="str">
            <v>13.415.015-0</v>
          </cell>
          <cell r="B4330">
            <v>9.93</v>
          </cell>
        </row>
        <row r="4331">
          <cell r="A4331" t="str">
            <v>13.415.020-0</v>
          </cell>
          <cell r="B4331">
            <v>38.79</v>
          </cell>
        </row>
        <row r="4332">
          <cell r="A4332" t="str">
            <v>13.415.500-0</v>
          </cell>
          <cell r="B4332">
            <v>39.03</v>
          </cell>
        </row>
        <row r="4333">
          <cell r="A4333" t="str">
            <v>13.415.999-0</v>
          </cell>
          <cell r="B4333">
            <v>1742</v>
          </cell>
        </row>
        <row r="4334">
          <cell r="A4334" t="str">
            <v>13.416.999-0</v>
          </cell>
          <cell r="B4334">
            <v>2412</v>
          </cell>
        </row>
        <row r="4335">
          <cell r="A4335" t="str">
            <v>13.420.999-0</v>
          </cell>
          <cell r="B4335">
            <v>2135</v>
          </cell>
        </row>
        <row r="4336">
          <cell r="A4336" t="str">
            <v>13.460.010-0</v>
          </cell>
          <cell r="B4336">
            <v>143</v>
          </cell>
        </row>
        <row r="4337">
          <cell r="A4337" t="str">
            <v>13.460.015-0</v>
          </cell>
          <cell r="B4337">
            <v>196</v>
          </cell>
        </row>
        <row r="4338">
          <cell r="A4338" t="str">
            <v>13.460.500-0</v>
          </cell>
          <cell r="B4338">
            <v>143</v>
          </cell>
        </row>
        <row r="4339">
          <cell r="A4339" t="str">
            <v>13.460.999-0</v>
          </cell>
          <cell r="B4339">
            <v>2002</v>
          </cell>
        </row>
        <row r="4340">
          <cell r="A4340" t="str">
            <v>13.468.010-0</v>
          </cell>
          <cell r="B4340">
            <v>32.35</v>
          </cell>
        </row>
        <row r="4341">
          <cell r="A4341" t="str">
            <v>13.468.999-0</v>
          </cell>
          <cell r="B4341">
            <v>2103</v>
          </cell>
        </row>
        <row r="4342">
          <cell r="A4342" t="str">
            <v>13.469.010-0</v>
          </cell>
          <cell r="B4342">
            <v>35.85</v>
          </cell>
        </row>
        <row r="4343">
          <cell r="A4343" t="str">
            <v>13.469.999-0</v>
          </cell>
          <cell r="B4343">
            <v>2034</v>
          </cell>
        </row>
        <row r="4344">
          <cell r="A4344" t="str">
            <v>14.001.001-0</v>
          </cell>
          <cell r="B4344">
            <v>475.09</v>
          </cell>
        </row>
        <row r="4345">
          <cell r="A4345" t="str">
            <v>14.001.006-0</v>
          </cell>
          <cell r="B4345">
            <v>742.23</v>
          </cell>
        </row>
        <row r="4346">
          <cell r="A4346" t="str">
            <v>14.001.011-0</v>
          </cell>
          <cell r="B4346">
            <v>1810.99</v>
          </cell>
        </row>
        <row r="4347">
          <cell r="A4347" t="str">
            <v>14.001.016-0</v>
          </cell>
          <cell r="B4347">
            <v>320.82</v>
          </cell>
        </row>
        <row r="4348">
          <cell r="A4348" t="str">
            <v>14.001.030-0</v>
          </cell>
          <cell r="B4348">
            <v>719.38</v>
          </cell>
        </row>
        <row r="4349">
          <cell r="A4349" t="str">
            <v>14.001.035-0</v>
          </cell>
          <cell r="B4349">
            <v>700.12</v>
          </cell>
        </row>
        <row r="4350">
          <cell r="A4350" t="str">
            <v>14.001.040-0</v>
          </cell>
          <cell r="B4350">
            <v>689.42</v>
          </cell>
        </row>
        <row r="4351">
          <cell r="A4351" t="str">
            <v>14.001.045-0</v>
          </cell>
          <cell r="B4351">
            <v>1251.68</v>
          </cell>
        </row>
        <row r="4352">
          <cell r="A4352" t="str">
            <v>14.001.050-0</v>
          </cell>
          <cell r="B4352">
            <v>1219.58</v>
          </cell>
        </row>
        <row r="4353">
          <cell r="A4353" t="str">
            <v>14.001.055-0</v>
          </cell>
          <cell r="B4353">
            <v>1599.13</v>
          </cell>
        </row>
        <row r="4354">
          <cell r="A4354" t="str">
            <v>14.001.100-0</v>
          </cell>
          <cell r="B4354">
            <v>98.12</v>
          </cell>
        </row>
        <row r="4355">
          <cell r="A4355" t="str">
            <v>14.001.105-0</v>
          </cell>
          <cell r="B4355">
            <v>103.64</v>
          </cell>
        </row>
        <row r="4356">
          <cell r="A4356" t="str">
            <v>14.001.110-0</v>
          </cell>
          <cell r="B4356">
            <v>79.930000000000007</v>
          </cell>
        </row>
        <row r="4357">
          <cell r="A4357" t="str">
            <v>14.001.115-0</v>
          </cell>
          <cell r="B4357">
            <v>81.59</v>
          </cell>
        </row>
        <row r="4358">
          <cell r="A4358" t="str">
            <v>14.001.120-0</v>
          </cell>
          <cell r="B4358">
            <v>89.85</v>
          </cell>
        </row>
        <row r="4359">
          <cell r="A4359" t="str">
            <v>14.001.125-0</v>
          </cell>
          <cell r="B4359">
            <v>91.51</v>
          </cell>
        </row>
        <row r="4360">
          <cell r="A4360" t="str">
            <v>14.001.130-0</v>
          </cell>
          <cell r="B4360">
            <v>145</v>
          </cell>
        </row>
        <row r="4361">
          <cell r="A4361" t="str">
            <v>14.001.999-0</v>
          </cell>
          <cell r="B4361">
            <v>1835</v>
          </cell>
        </row>
        <row r="4362">
          <cell r="A4362" t="str">
            <v>14.002.010-0</v>
          </cell>
          <cell r="B4362">
            <v>434.2</v>
          </cell>
        </row>
        <row r="4363">
          <cell r="A4363" t="str">
            <v>14.002.012-0</v>
          </cell>
          <cell r="B4363">
            <v>472.07</v>
          </cell>
        </row>
        <row r="4364">
          <cell r="A4364" t="str">
            <v>14.002.013-0</v>
          </cell>
          <cell r="B4364">
            <v>469.83</v>
          </cell>
        </row>
        <row r="4365">
          <cell r="A4365" t="str">
            <v>14.002.014-0</v>
          </cell>
          <cell r="B4365">
            <v>410.46</v>
          </cell>
        </row>
        <row r="4366">
          <cell r="A4366" t="str">
            <v>14.002.016-0</v>
          </cell>
          <cell r="B4366">
            <v>385.16</v>
          </cell>
        </row>
        <row r="4367">
          <cell r="A4367" t="str">
            <v>14.002.020-0</v>
          </cell>
          <cell r="B4367">
            <v>159.5</v>
          </cell>
        </row>
        <row r="4368">
          <cell r="A4368" t="str">
            <v>14.002.025-0</v>
          </cell>
          <cell r="B4368">
            <v>198</v>
          </cell>
        </row>
        <row r="4369">
          <cell r="A4369" t="str">
            <v>14.002.030-0</v>
          </cell>
          <cell r="B4369">
            <v>583.75</v>
          </cell>
        </row>
        <row r="4370">
          <cell r="A4370" t="str">
            <v>14.002.032-0</v>
          </cell>
          <cell r="B4370">
            <v>728.16</v>
          </cell>
        </row>
        <row r="4371">
          <cell r="A4371" t="str">
            <v>14.002.034-0</v>
          </cell>
          <cell r="B4371">
            <v>732.51</v>
          </cell>
        </row>
        <row r="4372">
          <cell r="A4372" t="str">
            <v>14.002.041-0</v>
          </cell>
          <cell r="B4372">
            <v>861.64</v>
          </cell>
        </row>
        <row r="4373">
          <cell r="A4373" t="str">
            <v>14.002.046-0</v>
          </cell>
          <cell r="B4373">
            <v>400.21</v>
          </cell>
        </row>
        <row r="4374">
          <cell r="A4374" t="str">
            <v>14.002.048-0</v>
          </cell>
          <cell r="B4374">
            <v>441.75</v>
          </cell>
        </row>
        <row r="4375">
          <cell r="A4375" t="str">
            <v>14.002.049-0</v>
          </cell>
          <cell r="B4375">
            <v>489.06</v>
          </cell>
        </row>
        <row r="4376">
          <cell r="A4376" t="str">
            <v>14.002.050-0</v>
          </cell>
          <cell r="B4376">
            <v>630.74</v>
          </cell>
        </row>
        <row r="4377">
          <cell r="A4377" t="str">
            <v>14.002.051-0</v>
          </cell>
          <cell r="B4377">
            <v>656.24</v>
          </cell>
        </row>
        <row r="4378">
          <cell r="A4378" t="str">
            <v>14.002.055-0</v>
          </cell>
          <cell r="B4378">
            <v>329.63</v>
          </cell>
        </row>
        <row r="4379">
          <cell r="A4379" t="str">
            <v>14.002.075-0</v>
          </cell>
          <cell r="B4379">
            <v>159.5</v>
          </cell>
        </row>
        <row r="4380">
          <cell r="A4380" t="str">
            <v>14.002.080-0</v>
          </cell>
          <cell r="B4380">
            <v>178.17</v>
          </cell>
        </row>
        <row r="4381">
          <cell r="A4381" t="str">
            <v>14.002.086-0</v>
          </cell>
          <cell r="B4381">
            <v>183.57</v>
          </cell>
        </row>
        <row r="4382">
          <cell r="A4382" t="str">
            <v>14.002.090-0</v>
          </cell>
          <cell r="B4382">
            <v>416.35</v>
          </cell>
        </row>
        <row r="4383">
          <cell r="A4383" t="str">
            <v>14.002.131-0</v>
          </cell>
          <cell r="B4383">
            <v>328.16</v>
          </cell>
        </row>
        <row r="4384">
          <cell r="A4384" t="str">
            <v>14.002.133-0</v>
          </cell>
          <cell r="B4384">
            <v>416.72</v>
          </cell>
        </row>
        <row r="4385">
          <cell r="A4385" t="str">
            <v>14.002.134-0</v>
          </cell>
          <cell r="B4385">
            <v>403.73</v>
          </cell>
        </row>
        <row r="4386">
          <cell r="A4386" t="str">
            <v>14.002.136-0</v>
          </cell>
          <cell r="B4386">
            <v>212.97</v>
          </cell>
        </row>
        <row r="4387">
          <cell r="A4387" t="str">
            <v>14.002.137-0</v>
          </cell>
          <cell r="B4387">
            <v>230.49</v>
          </cell>
        </row>
        <row r="4388">
          <cell r="A4388" t="str">
            <v>14.002.145-0</v>
          </cell>
          <cell r="B4388">
            <v>268.99</v>
          </cell>
        </row>
        <row r="4389">
          <cell r="A4389" t="str">
            <v>14.002.150-0</v>
          </cell>
          <cell r="B4389">
            <v>377.56</v>
          </cell>
        </row>
        <row r="4390">
          <cell r="A4390" t="str">
            <v>14.002.155-0</v>
          </cell>
          <cell r="B4390">
            <v>381.13</v>
          </cell>
        </row>
        <row r="4391">
          <cell r="A4391" t="str">
            <v>14.002.156-0</v>
          </cell>
          <cell r="B4391">
            <v>151.44</v>
          </cell>
        </row>
        <row r="4392">
          <cell r="A4392" t="str">
            <v>14.002.157-0</v>
          </cell>
          <cell r="B4392">
            <v>50.44</v>
          </cell>
        </row>
        <row r="4393">
          <cell r="A4393" t="str">
            <v>14.002.161-0</v>
          </cell>
          <cell r="B4393">
            <v>601.29</v>
          </cell>
        </row>
        <row r="4394">
          <cell r="A4394" t="str">
            <v>14.002.162-0</v>
          </cell>
          <cell r="B4394">
            <v>351.15</v>
          </cell>
        </row>
        <row r="4395">
          <cell r="A4395" t="str">
            <v>14.002.165-0</v>
          </cell>
          <cell r="B4395">
            <v>145.11000000000001</v>
          </cell>
        </row>
        <row r="4396">
          <cell r="A4396" t="str">
            <v>14.002.171-0</v>
          </cell>
          <cell r="B4396">
            <v>224.13</v>
          </cell>
        </row>
        <row r="4397">
          <cell r="A4397" t="str">
            <v>14.002.185-0</v>
          </cell>
          <cell r="B4397">
            <v>629.9</v>
          </cell>
        </row>
        <row r="4398">
          <cell r="A4398" t="str">
            <v>14.002.300-0</v>
          </cell>
          <cell r="B4398">
            <v>167.79</v>
          </cell>
        </row>
        <row r="4399">
          <cell r="A4399" t="str">
            <v>14.002.310-0</v>
          </cell>
          <cell r="B4399">
            <v>337.38</v>
          </cell>
        </row>
        <row r="4400">
          <cell r="A4400" t="str">
            <v>14.002.312-0</v>
          </cell>
          <cell r="B4400">
            <v>285.24</v>
          </cell>
        </row>
        <row r="4401">
          <cell r="A4401" t="str">
            <v>14.002.313-0</v>
          </cell>
          <cell r="B4401">
            <v>238.41</v>
          </cell>
        </row>
        <row r="4402">
          <cell r="A4402" t="str">
            <v>14.002.325-0</v>
          </cell>
          <cell r="B4402">
            <v>305.16000000000003</v>
          </cell>
        </row>
        <row r="4403">
          <cell r="A4403" t="str">
            <v>14.002.330-0</v>
          </cell>
          <cell r="B4403">
            <v>260.83999999999997</v>
          </cell>
        </row>
        <row r="4404">
          <cell r="A4404" t="str">
            <v>14.002.335-0</v>
          </cell>
          <cell r="B4404">
            <v>237.54</v>
          </cell>
        </row>
        <row r="4405">
          <cell r="A4405" t="str">
            <v>14.002.340-0</v>
          </cell>
          <cell r="B4405">
            <v>145.19999999999999</v>
          </cell>
        </row>
        <row r="4406">
          <cell r="A4406" t="str">
            <v>14.002.345-0</v>
          </cell>
          <cell r="B4406">
            <v>227</v>
          </cell>
        </row>
        <row r="4407">
          <cell r="A4407" t="str">
            <v>14.002.350-0</v>
          </cell>
          <cell r="B4407">
            <v>108.91</v>
          </cell>
        </row>
        <row r="4408">
          <cell r="A4408" t="str">
            <v>14.002.355-0</v>
          </cell>
          <cell r="B4408">
            <v>91.78</v>
          </cell>
        </row>
        <row r="4409">
          <cell r="A4409" t="str">
            <v>14.002.360-0</v>
          </cell>
          <cell r="B4409">
            <v>75.02</v>
          </cell>
        </row>
        <row r="4410">
          <cell r="A4410" t="str">
            <v>14.002.370-0</v>
          </cell>
          <cell r="B4410">
            <v>337.53</v>
          </cell>
        </row>
        <row r="4411">
          <cell r="A4411" t="str">
            <v>14.002.500-0</v>
          </cell>
          <cell r="B4411">
            <v>212.23</v>
          </cell>
        </row>
        <row r="4412">
          <cell r="A4412" t="str">
            <v>14.002.505-0</v>
          </cell>
          <cell r="B4412">
            <v>217.19</v>
          </cell>
        </row>
        <row r="4413">
          <cell r="A4413" t="str">
            <v>14.002.510-0</v>
          </cell>
          <cell r="B4413">
            <v>212.23</v>
          </cell>
        </row>
        <row r="4414">
          <cell r="A4414" t="str">
            <v>14.002.515-0</v>
          </cell>
          <cell r="B4414">
            <v>218.53</v>
          </cell>
        </row>
        <row r="4415">
          <cell r="A4415" t="str">
            <v>14.002.520-0</v>
          </cell>
          <cell r="B4415">
            <v>287.94</v>
          </cell>
        </row>
        <row r="4416">
          <cell r="A4416" t="str">
            <v>14.002.525-0</v>
          </cell>
          <cell r="B4416">
            <v>216.81</v>
          </cell>
        </row>
        <row r="4417">
          <cell r="A4417" t="str">
            <v>14.002.530-0</v>
          </cell>
          <cell r="B4417">
            <v>203.24</v>
          </cell>
        </row>
        <row r="4418">
          <cell r="A4418" t="str">
            <v>14.002.535-0</v>
          </cell>
          <cell r="B4418">
            <v>196.59</v>
          </cell>
        </row>
        <row r="4419">
          <cell r="A4419" t="str">
            <v>14.002.999-0</v>
          </cell>
          <cell r="B4419">
            <v>2763</v>
          </cell>
        </row>
        <row r="4420">
          <cell r="A4420" t="str">
            <v>14.003.016-0</v>
          </cell>
          <cell r="B4420">
            <v>336.58</v>
          </cell>
        </row>
        <row r="4421">
          <cell r="A4421" t="str">
            <v>14.003.020-0</v>
          </cell>
          <cell r="B4421">
            <v>298.69</v>
          </cell>
        </row>
        <row r="4422">
          <cell r="A4422" t="str">
            <v>14.003.025-0</v>
          </cell>
          <cell r="B4422">
            <v>239.69</v>
          </cell>
        </row>
        <row r="4423">
          <cell r="A4423" t="str">
            <v>14.003.031-0</v>
          </cell>
          <cell r="B4423">
            <v>273.24</v>
          </cell>
        </row>
        <row r="4424">
          <cell r="A4424" t="str">
            <v>14.003.035-0</v>
          </cell>
          <cell r="B4424">
            <v>494.16</v>
          </cell>
        </row>
        <row r="4425">
          <cell r="A4425" t="str">
            <v>14.003.046-0</v>
          </cell>
          <cell r="B4425">
            <v>393.31</v>
          </cell>
        </row>
        <row r="4426">
          <cell r="A4426" t="str">
            <v>14.003.050-0</v>
          </cell>
          <cell r="B4426">
            <v>451.8</v>
          </cell>
        </row>
        <row r="4427">
          <cell r="A4427" t="str">
            <v>14.003.055-0</v>
          </cell>
          <cell r="B4427">
            <v>392.24</v>
          </cell>
        </row>
        <row r="4428">
          <cell r="A4428" t="str">
            <v>14.003.061-0</v>
          </cell>
          <cell r="B4428">
            <v>450.04</v>
          </cell>
        </row>
        <row r="4429">
          <cell r="A4429" t="str">
            <v>14.003.065-0</v>
          </cell>
          <cell r="B4429">
            <v>370.62</v>
          </cell>
        </row>
        <row r="4430">
          <cell r="A4430" t="str">
            <v>14.003.070-0</v>
          </cell>
          <cell r="B4430">
            <v>457.1</v>
          </cell>
        </row>
        <row r="4431">
          <cell r="A4431" t="str">
            <v>14.003.076-0</v>
          </cell>
          <cell r="B4431">
            <v>379.15</v>
          </cell>
        </row>
        <row r="4432">
          <cell r="A4432" t="str">
            <v>14.003.080-0</v>
          </cell>
          <cell r="B4432">
            <v>323.02999999999997</v>
          </cell>
        </row>
        <row r="4433">
          <cell r="A4433" t="str">
            <v>14.003.085-0</v>
          </cell>
          <cell r="B4433">
            <v>285.83</v>
          </cell>
        </row>
        <row r="4434">
          <cell r="A4434" t="str">
            <v>14.003.091-0</v>
          </cell>
          <cell r="B4434">
            <v>331.83</v>
          </cell>
        </row>
        <row r="4435">
          <cell r="A4435" t="str">
            <v>14.003.121-0</v>
          </cell>
          <cell r="B4435">
            <v>516.55999999999995</v>
          </cell>
        </row>
        <row r="4436">
          <cell r="A4436" t="str">
            <v>14.003.130-0</v>
          </cell>
          <cell r="B4436">
            <v>410.33</v>
          </cell>
        </row>
        <row r="4437">
          <cell r="A4437" t="str">
            <v>14.003.145-0</v>
          </cell>
          <cell r="B4437">
            <v>491.01</v>
          </cell>
        </row>
        <row r="4438">
          <cell r="A4438" t="str">
            <v>14.003.151-0</v>
          </cell>
          <cell r="B4438">
            <v>520.32000000000005</v>
          </cell>
        </row>
        <row r="4439">
          <cell r="A4439" t="str">
            <v>14.003.155-0</v>
          </cell>
          <cell r="B4439">
            <v>423.1</v>
          </cell>
        </row>
        <row r="4440">
          <cell r="A4440" t="str">
            <v>14.003.160-0</v>
          </cell>
          <cell r="B4440">
            <v>336.57</v>
          </cell>
        </row>
        <row r="4441">
          <cell r="A4441" t="str">
            <v>14.003.163-0</v>
          </cell>
          <cell r="B4441">
            <v>224.38</v>
          </cell>
        </row>
        <row r="4442">
          <cell r="A4442" t="str">
            <v>14.003.170-0</v>
          </cell>
          <cell r="B4442">
            <v>17.93</v>
          </cell>
        </row>
        <row r="4443">
          <cell r="A4443" t="str">
            <v>14.003.175-0</v>
          </cell>
          <cell r="B4443">
            <v>5.67</v>
          </cell>
        </row>
        <row r="4444">
          <cell r="A4444" t="str">
            <v>14.003.180-0</v>
          </cell>
          <cell r="B4444">
            <v>7.73</v>
          </cell>
        </row>
        <row r="4445">
          <cell r="A4445" t="str">
            <v>14.003.500-0</v>
          </cell>
          <cell r="B4445">
            <v>272.33</v>
          </cell>
        </row>
        <row r="4446">
          <cell r="A4446" t="str">
            <v>14.003.505-0</v>
          </cell>
          <cell r="B4446">
            <v>272.33</v>
          </cell>
        </row>
        <row r="4447">
          <cell r="A4447" t="str">
            <v>14.003.510-0</v>
          </cell>
          <cell r="B4447">
            <v>273.89999999999998</v>
          </cell>
        </row>
        <row r="4448">
          <cell r="A4448" t="str">
            <v>14.003.515-0</v>
          </cell>
          <cell r="B4448">
            <v>272.33</v>
          </cell>
        </row>
        <row r="4449">
          <cell r="A4449" t="str">
            <v>14.003.520-0</v>
          </cell>
          <cell r="B4449">
            <v>272.33</v>
          </cell>
        </row>
        <row r="4450">
          <cell r="A4450" t="str">
            <v>14.003.999-0</v>
          </cell>
          <cell r="B4450">
            <v>2453</v>
          </cell>
        </row>
        <row r="4451">
          <cell r="A4451" t="str">
            <v>14.004.010-0</v>
          </cell>
          <cell r="B4451">
            <v>31.2</v>
          </cell>
        </row>
        <row r="4452">
          <cell r="A4452" t="str">
            <v>14.004.015-0</v>
          </cell>
          <cell r="B4452">
            <v>36</v>
          </cell>
        </row>
        <row r="4453">
          <cell r="A4453" t="str">
            <v>14.004.020-0</v>
          </cell>
          <cell r="B4453">
            <v>50.54</v>
          </cell>
        </row>
        <row r="4454">
          <cell r="A4454" t="str">
            <v>14.004.025-0</v>
          </cell>
          <cell r="B4454">
            <v>59.88</v>
          </cell>
        </row>
        <row r="4455">
          <cell r="A4455" t="str">
            <v>14.004.040-0</v>
          </cell>
          <cell r="B4455">
            <v>22.8</v>
          </cell>
        </row>
        <row r="4456">
          <cell r="A4456" t="str">
            <v>14.004.045-0</v>
          </cell>
          <cell r="B4456">
            <v>21.6</v>
          </cell>
        </row>
        <row r="4457">
          <cell r="A4457" t="str">
            <v>14.004.046-0</v>
          </cell>
          <cell r="B4457">
            <v>80</v>
          </cell>
        </row>
        <row r="4458">
          <cell r="A4458" t="str">
            <v>14.004.060-0</v>
          </cell>
          <cell r="B4458">
            <v>48</v>
          </cell>
        </row>
        <row r="4459">
          <cell r="A4459" t="str">
            <v>14.004.100-0</v>
          </cell>
          <cell r="B4459">
            <v>97.71</v>
          </cell>
        </row>
        <row r="4460">
          <cell r="A4460" t="str">
            <v>14.004.120-0</v>
          </cell>
          <cell r="B4460">
            <v>192.5</v>
          </cell>
        </row>
        <row r="4461">
          <cell r="A4461" t="str">
            <v>14.004.121-0</v>
          </cell>
          <cell r="B4461">
            <v>141</v>
          </cell>
        </row>
        <row r="4462">
          <cell r="A4462" t="str">
            <v>14.004.999-0</v>
          </cell>
          <cell r="B4462">
            <v>2304</v>
          </cell>
        </row>
        <row r="4463">
          <cell r="A4463" t="str">
            <v>14.005.999-0</v>
          </cell>
          <cell r="B4463">
            <v>1725</v>
          </cell>
        </row>
        <row r="4464">
          <cell r="A4464" t="str">
            <v>14.006.010-0</v>
          </cell>
          <cell r="B4464">
            <v>159.18</v>
          </cell>
        </row>
        <row r="4465">
          <cell r="A4465" t="str">
            <v>14.006.012-0</v>
          </cell>
          <cell r="B4465">
            <v>158.25</v>
          </cell>
        </row>
        <row r="4466">
          <cell r="A4466" t="str">
            <v>14.006.014-0</v>
          </cell>
          <cell r="B4466">
            <v>157.32</v>
          </cell>
        </row>
        <row r="4467">
          <cell r="A4467" t="str">
            <v>14.006.017-0</v>
          </cell>
          <cell r="B4467">
            <v>79.66</v>
          </cell>
        </row>
        <row r="4468">
          <cell r="A4468" t="str">
            <v>14.006.019-0</v>
          </cell>
          <cell r="B4468">
            <v>79.66</v>
          </cell>
        </row>
        <row r="4469">
          <cell r="A4469" t="str">
            <v>14.006.021-0</v>
          </cell>
          <cell r="B4469">
            <v>79.66</v>
          </cell>
        </row>
        <row r="4470">
          <cell r="A4470" t="str">
            <v>14.006.023-0</v>
          </cell>
          <cell r="B4470">
            <v>102.34</v>
          </cell>
        </row>
        <row r="4471">
          <cell r="A4471" t="str">
            <v>14.006.025-0</v>
          </cell>
          <cell r="B4471">
            <v>111.52</v>
          </cell>
        </row>
        <row r="4472">
          <cell r="A4472" t="str">
            <v>14.006.030-0</v>
          </cell>
          <cell r="B4472">
            <v>302.85000000000002</v>
          </cell>
        </row>
        <row r="4473">
          <cell r="A4473" t="str">
            <v>14.006.033-0</v>
          </cell>
          <cell r="B4473">
            <v>279.16000000000003</v>
          </cell>
        </row>
        <row r="4474">
          <cell r="A4474" t="str">
            <v>14.006.036-0</v>
          </cell>
          <cell r="B4474">
            <v>257.10000000000002</v>
          </cell>
        </row>
        <row r="4475">
          <cell r="A4475" t="str">
            <v>14.006.037-0</v>
          </cell>
          <cell r="B4475">
            <v>275.17</v>
          </cell>
        </row>
        <row r="4476">
          <cell r="A4476" t="str">
            <v>14.006.038-0</v>
          </cell>
          <cell r="B4476">
            <v>260.47000000000003</v>
          </cell>
        </row>
        <row r="4477">
          <cell r="A4477" t="str">
            <v>14.006.039-0</v>
          </cell>
          <cell r="B4477">
            <v>223.33</v>
          </cell>
        </row>
        <row r="4478">
          <cell r="A4478" t="str">
            <v>14.006.041-0</v>
          </cell>
          <cell r="B4478">
            <v>200.57</v>
          </cell>
        </row>
        <row r="4479">
          <cell r="A4479" t="str">
            <v>14.006.043-0</v>
          </cell>
          <cell r="B4479">
            <v>179.44</v>
          </cell>
        </row>
        <row r="4480">
          <cell r="A4480" t="str">
            <v>14.006.050-0</v>
          </cell>
          <cell r="B4480">
            <v>282.18</v>
          </cell>
        </row>
        <row r="4481">
          <cell r="A4481" t="str">
            <v>14.006.052-0</v>
          </cell>
          <cell r="B4481">
            <v>270.10000000000002</v>
          </cell>
        </row>
        <row r="4482">
          <cell r="A4482" t="str">
            <v>14.006.054-0</v>
          </cell>
          <cell r="B4482">
            <v>261.12</v>
          </cell>
        </row>
        <row r="4483">
          <cell r="A4483" t="str">
            <v>14.006.058-0</v>
          </cell>
          <cell r="B4483">
            <v>202.66</v>
          </cell>
        </row>
        <row r="4484">
          <cell r="A4484" t="str">
            <v>14.006.062-0</v>
          </cell>
          <cell r="B4484">
            <v>191.51</v>
          </cell>
        </row>
        <row r="4485">
          <cell r="A4485" t="str">
            <v>14.006.064-0</v>
          </cell>
          <cell r="B4485">
            <v>183.46</v>
          </cell>
        </row>
        <row r="4486">
          <cell r="A4486" t="str">
            <v>14.006.077-0</v>
          </cell>
          <cell r="B4486">
            <v>235.47</v>
          </cell>
        </row>
        <row r="4487">
          <cell r="A4487" t="str">
            <v>14.006.078-0</v>
          </cell>
          <cell r="B4487">
            <v>275.22000000000003</v>
          </cell>
        </row>
        <row r="4488">
          <cell r="A4488" t="str">
            <v>14.006.079-0</v>
          </cell>
          <cell r="B4488">
            <v>260.41000000000003</v>
          </cell>
        </row>
        <row r="4489">
          <cell r="A4489" t="str">
            <v>14.006.081-0</v>
          </cell>
          <cell r="B4489">
            <v>245.9</v>
          </cell>
        </row>
        <row r="4490">
          <cell r="A4490" t="str">
            <v>14.006.082-0</v>
          </cell>
          <cell r="B4490">
            <v>215.2</v>
          </cell>
        </row>
        <row r="4491">
          <cell r="A4491" t="str">
            <v>14.006.083-0</v>
          </cell>
          <cell r="B4491">
            <v>200.95</v>
          </cell>
        </row>
        <row r="4492">
          <cell r="A4492" t="str">
            <v>14.006.084-0</v>
          </cell>
          <cell r="B4492">
            <v>187.01</v>
          </cell>
        </row>
        <row r="4493">
          <cell r="A4493" t="str">
            <v>14.006.085-0</v>
          </cell>
          <cell r="B4493">
            <v>106.34</v>
          </cell>
        </row>
        <row r="4494">
          <cell r="A4494" t="str">
            <v>14.006.086-0</v>
          </cell>
          <cell r="B4494">
            <v>100.62</v>
          </cell>
        </row>
        <row r="4495">
          <cell r="A4495" t="str">
            <v>14.006.087-0</v>
          </cell>
          <cell r="B4495">
            <v>94.89</v>
          </cell>
        </row>
        <row r="4496">
          <cell r="A4496" t="str">
            <v>14.006.088-0</v>
          </cell>
          <cell r="B4496">
            <v>99.07</v>
          </cell>
        </row>
        <row r="4497">
          <cell r="A4497" t="str">
            <v>14.006.089-0</v>
          </cell>
          <cell r="B4497">
            <v>96.72</v>
          </cell>
        </row>
        <row r="4498">
          <cell r="A4498" t="str">
            <v>14.006.093-0</v>
          </cell>
          <cell r="B4498">
            <v>377.03</v>
          </cell>
        </row>
        <row r="4499">
          <cell r="A4499" t="str">
            <v>14.006.094-0</v>
          </cell>
          <cell r="B4499">
            <v>365.76</v>
          </cell>
        </row>
        <row r="4500">
          <cell r="A4500" t="str">
            <v>14.006.095-0</v>
          </cell>
          <cell r="B4500">
            <v>354.48</v>
          </cell>
        </row>
        <row r="4501">
          <cell r="A4501" t="str">
            <v>14.006.096-0</v>
          </cell>
          <cell r="B4501">
            <v>657.09</v>
          </cell>
        </row>
        <row r="4502">
          <cell r="A4502" t="str">
            <v>14.006.097-0</v>
          </cell>
          <cell r="B4502">
            <v>930.84</v>
          </cell>
        </row>
        <row r="4503">
          <cell r="A4503" t="str">
            <v>14.006.098-0</v>
          </cell>
          <cell r="B4503">
            <v>272.66000000000003</v>
          </cell>
        </row>
        <row r="4504">
          <cell r="A4504" t="str">
            <v>14.006.099-0</v>
          </cell>
          <cell r="B4504">
            <v>252.66</v>
          </cell>
        </row>
        <row r="4505">
          <cell r="A4505" t="str">
            <v>14.006.105-0</v>
          </cell>
          <cell r="B4505">
            <v>302.02</v>
          </cell>
        </row>
        <row r="4506">
          <cell r="A4506" t="str">
            <v>14.006.110-0</v>
          </cell>
          <cell r="B4506">
            <v>290.77</v>
          </cell>
        </row>
        <row r="4507">
          <cell r="A4507" t="str">
            <v>14.006.115-0</v>
          </cell>
          <cell r="B4507">
            <v>279.52</v>
          </cell>
        </row>
        <row r="4508">
          <cell r="A4508" t="str">
            <v>14.006.120-0</v>
          </cell>
          <cell r="B4508">
            <v>402.95</v>
          </cell>
        </row>
        <row r="4509">
          <cell r="A4509" t="str">
            <v>14.006.121-0</v>
          </cell>
          <cell r="B4509">
            <v>399.21</v>
          </cell>
        </row>
        <row r="4510">
          <cell r="A4510" t="str">
            <v>14.006.123-0</v>
          </cell>
          <cell r="B4510">
            <v>811.39</v>
          </cell>
        </row>
        <row r="4511">
          <cell r="A4511" t="str">
            <v>14.006.124-0</v>
          </cell>
          <cell r="B4511">
            <v>2358.4299999999998</v>
          </cell>
        </row>
        <row r="4512">
          <cell r="A4512" t="str">
            <v>14.006.126-0</v>
          </cell>
          <cell r="B4512">
            <v>576.49</v>
          </cell>
        </row>
        <row r="4513">
          <cell r="A4513" t="str">
            <v>14.006.127-0</v>
          </cell>
          <cell r="B4513">
            <v>240.66</v>
          </cell>
        </row>
        <row r="4514">
          <cell r="A4514" t="str">
            <v>14.006.150-0</v>
          </cell>
          <cell r="B4514">
            <v>262.41000000000003</v>
          </cell>
        </row>
        <row r="4515">
          <cell r="A4515" t="str">
            <v>14.006.155-0</v>
          </cell>
          <cell r="B4515">
            <v>264.27</v>
          </cell>
        </row>
        <row r="4516">
          <cell r="A4516" t="str">
            <v>14.006.156-0</v>
          </cell>
          <cell r="B4516">
            <v>265.2</v>
          </cell>
        </row>
        <row r="4517">
          <cell r="A4517" t="str">
            <v>14.006.160-0</v>
          </cell>
          <cell r="B4517">
            <v>266.13</v>
          </cell>
        </row>
        <row r="4518">
          <cell r="A4518" t="str">
            <v>14.006.185-0</v>
          </cell>
          <cell r="B4518">
            <v>338.13</v>
          </cell>
        </row>
        <row r="4519">
          <cell r="A4519" t="str">
            <v>14.006.190-0</v>
          </cell>
          <cell r="B4519">
            <v>246.01</v>
          </cell>
        </row>
        <row r="4520">
          <cell r="A4520" t="str">
            <v>14.006.192-0</v>
          </cell>
          <cell r="B4520">
            <v>109.75</v>
          </cell>
        </row>
        <row r="4521">
          <cell r="A4521" t="str">
            <v>14.006.200-0</v>
          </cell>
          <cell r="B4521">
            <v>755.16</v>
          </cell>
        </row>
        <row r="4522">
          <cell r="A4522" t="str">
            <v>14.006.220-0</v>
          </cell>
          <cell r="B4522">
            <v>130.66999999999999</v>
          </cell>
        </row>
        <row r="4523">
          <cell r="A4523" t="str">
            <v>14.006.225-0</v>
          </cell>
          <cell r="B4523">
            <v>205.42</v>
          </cell>
        </row>
        <row r="4524">
          <cell r="A4524" t="str">
            <v>14.006.226-0</v>
          </cell>
          <cell r="B4524">
            <v>76.61</v>
          </cell>
        </row>
        <row r="4525">
          <cell r="A4525" t="str">
            <v>14.006.230-0</v>
          </cell>
          <cell r="B4525">
            <v>933</v>
          </cell>
        </row>
        <row r="4526">
          <cell r="A4526" t="str">
            <v>14.006.235-0</v>
          </cell>
          <cell r="B4526">
            <v>166.31</v>
          </cell>
        </row>
        <row r="4527">
          <cell r="A4527" t="str">
            <v>14.006.236-0</v>
          </cell>
          <cell r="B4527">
            <v>153.87</v>
          </cell>
        </row>
        <row r="4528">
          <cell r="A4528" t="str">
            <v>14.006.260-0</v>
          </cell>
          <cell r="B4528">
            <v>420.59</v>
          </cell>
        </row>
        <row r="4529">
          <cell r="A4529" t="str">
            <v>14.006.265-0</v>
          </cell>
          <cell r="B4529">
            <v>598.09</v>
          </cell>
        </row>
        <row r="4530">
          <cell r="A4530" t="str">
            <v>14.006.270-0</v>
          </cell>
          <cell r="B4530">
            <v>700.87</v>
          </cell>
        </row>
        <row r="4531">
          <cell r="A4531" t="str">
            <v>14.006.275-0</v>
          </cell>
          <cell r="B4531">
            <v>874.01</v>
          </cell>
        </row>
        <row r="4532">
          <cell r="A4532" t="str">
            <v>14.006.285-0</v>
          </cell>
          <cell r="B4532">
            <v>553.09</v>
          </cell>
        </row>
        <row r="4533">
          <cell r="A4533" t="str">
            <v>14.006.290-0</v>
          </cell>
          <cell r="B4533">
            <v>916.4</v>
          </cell>
        </row>
        <row r="4534">
          <cell r="A4534" t="str">
            <v>14.006.295-0</v>
          </cell>
          <cell r="B4534">
            <v>1193.51</v>
          </cell>
        </row>
        <row r="4535">
          <cell r="A4535" t="str">
            <v>14.006.297-0</v>
          </cell>
          <cell r="B4535">
            <v>617.41</v>
          </cell>
        </row>
        <row r="4536">
          <cell r="A4536" t="str">
            <v>14.006.299-0</v>
          </cell>
          <cell r="B4536">
            <v>705.41</v>
          </cell>
        </row>
        <row r="4537">
          <cell r="A4537" t="str">
            <v>14.006.301-0</v>
          </cell>
          <cell r="B4537">
            <v>885.75</v>
          </cell>
        </row>
        <row r="4538">
          <cell r="A4538" t="str">
            <v>14.006.303-0</v>
          </cell>
          <cell r="B4538">
            <v>1316.91</v>
          </cell>
        </row>
        <row r="4539">
          <cell r="A4539" t="str">
            <v>14.006.350-0</v>
          </cell>
          <cell r="B4539">
            <v>64.349999999999994</v>
          </cell>
        </row>
        <row r="4540">
          <cell r="A4540" t="str">
            <v>14.006.355-0</v>
          </cell>
          <cell r="B4540">
            <v>96.84</v>
          </cell>
        </row>
        <row r="4541">
          <cell r="A4541" t="str">
            <v>14.006.360-0</v>
          </cell>
          <cell r="B4541">
            <v>126.7</v>
          </cell>
        </row>
        <row r="4542">
          <cell r="A4542" t="str">
            <v>14.006.362-0</v>
          </cell>
          <cell r="B4542">
            <v>43.98</v>
          </cell>
        </row>
        <row r="4543">
          <cell r="A4543" t="str">
            <v>14.006.370-0</v>
          </cell>
          <cell r="B4543">
            <v>120</v>
          </cell>
        </row>
        <row r="4544">
          <cell r="A4544" t="str">
            <v>14.006.372-0</v>
          </cell>
          <cell r="B4544">
            <v>487.88</v>
          </cell>
        </row>
        <row r="4545">
          <cell r="A4545" t="str">
            <v>14.006.373-0</v>
          </cell>
          <cell r="B4545">
            <v>533.03</v>
          </cell>
        </row>
        <row r="4546">
          <cell r="A4546" t="str">
            <v>14.006.375-0</v>
          </cell>
          <cell r="B4546">
            <v>33.26</v>
          </cell>
        </row>
        <row r="4547">
          <cell r="A4547" t="str">
            <v>14.006.380-0</v>
          </cell>
          <cell r="B4547">
            <v>37.32</v>
          </cell>
        </row>
        <row r="4548">
          <cell r="A4548" t="str">
            <v>14.006.385-0</v>
          </cell>
          <cell r="B4548">
            <v>41.24</v>
          </cell>
        </row>
        <row r="4549">
          <cell r="A4549" t="str">
            <v>14.006.395-0</v>
          </cell>
          <cell r="B4549">
            <v>76.650000000000006</v>
          </cell>
        </row>
        <row r="4550">
          <cell r="A4550" t="str">
            <v>14.006.400-0</v>
          </cell>
          <cell r="B4550">
            <v>21.7</v>
          </cell>
        </row>
        <row r="4551">
          <cell r="A4551" t="str">
            <v>14.006.401-0</v>
          </cell>
          <cell r="B4551">
            <v>8.1</v>
          </cell>
        </row>
        <row r="4552">
          <cell r="A4552" t="str">
            <v>14.006.402-0</v>
          </cell>
          <cell r="B4552">
            <v>475.64</v>
          </cell>
        </row>
        <row r="4553">
          <cell r="A4553" t="str">
            <v>14.006.405-0</v>
          </cell>
          <cell r="B4553">
            <v>11.85</v>
          </cell>
        </row>
        <row r="4554">
          <cell r="A4554" t="str">
            <v>14.006.407-0</v>
          </cell>
          <cell r="B4554">
            <v>13.61</v>
          </cell>
        </row>
        <row r="4555">
          <cell r="A4555" t="str">
            <v>14.006.408-0</v>
          </cell>
          <cell r="B4555">
            <v>9.67</v>
          </cell>
        </row>
        <row r="4556">
          <cell r="A4556" t="str">
            <v>14.006.409-0</v>
          </cell>
          <cell r="B4556">
            <v>2.87</v>
          </cell>
        </row>
        <row r="4557">
          <cell r="A4557" t="str">
            <v>14.006.415-0</v>
          </cell>
          <cell r="B4557">
            <v>18.440000000000001</v>
          </cell>
        </row>
        <row r="4558">
          <cell r="A4558" t="str">
            <v>14.006.417-0</v>
          </cell>
          <cell r="B4558">
            <v>23.59</v>
          </cell>
        </row>
        <row r="4559">
          <cell r="A4559" t="str">
            <v>14.006.420-0</v>
          </cell>
          <cell r="B4559">
            <v>255.81</v>
          </cell>
        </row>
        <row r="4560">
          <cell r="A4560" t="str">
            <v>14.006.422-1</v>
          </cell>
          <cell r="B4560">
            <v>343.81</v>
          </cell>
        </row>
        <row r="4561">
          <cell r="A4561" t="str">
            <v>14.006.423-0</v>
          </cell>
          <cell r="B4561">
            <v>299.81</v>
          </cell>
        </row>
        <row r="4562">
          <cell r="A4562" t="str">
            <v>14.006.424-0</v>
          </cell>
          <cell r="B4562">
            <v>336.96</v>
          </cell>
        </row>
        <row r="4563">
          <cell r="A4563" t="str">
            <v>14.006.426-0</v>
          </cell>
          <cell r="B4563">
            <v>226.96</v>
          </cell>
        </row>
        <row r="4564">
          <cell r="A4564" t="str">
            <v>14.006.428-0</v>
          </cell>
          <cell r="B4564">
            <v>321.16000000000003</v>
          </cell>
        </row>
        <row r="4565">
          <cell r="A4565" t="str">
            <v>14.006.430-0</v>
          </cell>
          <cell r="B4565">
            <v>207.87</v>
          </cell>
        </row>
        <row r="4566">
          <cell r="A4566" t="str">
            <v>14.006.500-0</v>
          </cell>
          <cell r="B4566">
            <v>274.8</v>
          </cell>
        </row>
        <row r="4567">
          <cell r="A4567" t="str">
            <v>14.006.505-0</v>
          </cell>
          <cell r="B4567">
            <v>274.8</v>
          </cell>
        </row>
        <row r="4568">
          <cell r="A4568" t="str">
            <v>14.006.510-0</v>
          </cell>
          <cell r="B4568">
            <v>350.08</v>
          </cell>
        </row>
        <row r="4569">
          <cell r="A4569" t="str">
            <v>14.006.515-0</v>
          </cell>
          <cell r="B4569">
            <v>350.08</v>
          </cell>
        </row>
        <row r="4570">
          <cell r="A4570" t="str">
            <v>14.006.520-0</v>
          </cell>
          <cell r="B4570">
            <v>275.55</v>
          </cell>
        </row>
        <row r="4571">
          <cell r="A4571" t="str">
            <v>14.006.600-0</v>
          </cell>
          <cell r="B4571">
            <v>13</v>
          </cell>
        </row>
        <row r="4572">
          <cell r="A4572" t="str">
            <v>14.006.603-0</v>
          </cell>
          <cell r="B4572">
            <v>10.5</v>
          </cell>
        </row>
        <row r="4573">
          <cell r="A4573" t="str">
            <v>14.006.606-0</v>
          </cell>
          <cell r="B4573">
            <v>26</v>
          </cell>
        </row>
        <row r="4574">
          <cell r="A4574" t="str">
            <v>14.006.609-0</v>
          </cell>
          <cell r="B4574">
            <v>5.26</v>
          </cell>
        </row>
        <row r="4575">
          <cell r="A4575" t="str">
            <v>14.006.612-0</v>
          </cell>
          <cell r="B4575">
            <v>9</v>
          </cell>
        </row>
        <row r="4576">
          <cell r="A4576" t="str">
            <v>14.006.615-0</v>
          </cell>
          <cell r="B4576">
            <v>11.16</v>
          </cell>
        </row>
        <row r="4577">
          <cell r="A4577" t="str">
            <v>14.006.624-0</v>
          </cell>
          <cell r="B4577">
            <v>14.97</v>
          </cell>
        </row>
        <row r="4578">
          <cell r="A4578" t="str">
            <v>14.006.627-0</v>
          </cell>
          <cell r="B4578">
            <v>22.02</v>
          </cell>
        </row>
        <row r="4579">
          <cell r="A4579" t="str">
            <v>14.006.630-0</v>
          </cell>
          <cell r="B4579">
            <v>26.42</v>
          </cell>
        </row>
        <row r="4580">
          <cell r="A4580" t="str">
            <v>14.006.633-0</v>
          </cell>
          <cell r="B4580">
            <v>33.24</v>
          </cell>
        </row>
        <row r="4581">
          <cell r="A4581" t="str">
            <v>14.006.636-0</v>
          </cell>
          <cell r="B4581">
            <v>49.15</v>
          </cell>
        </row>
        <row r="4582">
          <cell r="A4582" t="str">
            <v>14.006.639-0</v>
          </cell>
          <cell r="B4582">
            <v>16.68</v>
          </cell>
        </row>
        <row r="4583">
          <cell r="A4583" t="str">
            <v>14.006.645-0</v>
          </cell>
          <cell r="B4583">
            <v>23.24</v>
          </cell>
        </row>
        <row r="4584">
          <cell r="A4584" t="str">
            <v>14.006.648-0</v>
          </cell>
          <cell r="B4584">
            <v>21.6</v>
          </cell>
        </row>
        <row r="4585">
          <cell r="A4585" t="str">
            <v>14.006.651-0</v>
          </cell>
          <cell r="B4585">
            <v>30</v>
          </cell>
        </row>
        <row r="4586">
          <cell r="A4586" t="str">
            <v>14.006.999-0</v>
          </cell>
          <cell r="B4586">
            <v>2343</v>
          </cell>
        </row>
        <row r="4587">
          <cell r="A4587" t="str">
            <v>14.007.005-0</v>
          </cell>
          <cell r="B4587">
            <v>297.58</v>
          </cell>
        </row>
        <row r="4588">
          <cell r="A4588" t="str">
            <v>14.007.010-0</v>
          </cell>
          <cell r="B4588">
            <v>70.27</v>
          </cell>
        </row>
        <row r="4589">
          <cell r="A4589" t="str">
            <v>14.007.015-0</v>
          </cell>
          <cell r="B4589">
            <v>69.430000000000007</v>
          </cell>
        </row>
        <row r="4590">
          <cell r="A4590" t="str">
            <v>14.007.020-0</v>
          </cell>
          <cell r="B4590">
            <v>322.2</v>
          </cell>
        </row>
        <row r="4591">
          <cell r="A4591" t="str">
            <v>14.007.025-0</v>
          </cell>
          <cell r="B4591">
            <v>206.44</v>
          </cell>
        </row>
        <row r="4592">
          <cell r="A4592" t="str">
            <v>14.007.030-0</v>
          </cell>
          <cell r="B4592">
            <v>58.51</v>
          </cell>
        </row>
        <row r="4593">
          <cell r="A4593" t="str">
            <v>14.007.035-0</v>
          </cell>
          <cell r="B4593">
            <v>66.28</v>
          </cell>
        </row>
        <row r="4594">
          <cell r="A4594" t="str">
            <v>14.007.040-0</v>
          </cell>
          <cell r="B4594">
            <v>50.44</v>
          </cell>
        </row>
        <row r="4595">
          <cell r="A4595" t="str">
            <v>14.007.045-0</v>
          </cell>
          <cell r="B4595">
            <v>50.44</v>
          </cell>
        </row>
        <row r="4596">
          <cell r="A4596" t="str">
            <v>14.007.050-0</v>
          </cell>
          <cell r="B4596">
            <v>105</v>
          </cell>
        </row>
        <row r="4597">
          <cell r="A4597" t="str">
            <v>14.007.055-0</v>
          </cell>
          <cell r="B4597">
            <v>353.1</v>
          </cell>
        </row>
        <row r="4598">
          <cell r="A4598" t="str">
            <v>14.007.060-0</v>
          </cell>
          <cell r="B4598">
            <v>50.44</v>
          </cell>
        </row>
        <row r="4599">
          <cell r="A4599" t="str">
            <v>14.007.065-0</v>
          </cell>
          <cell r="B4599">
            <v>44.45</v>
          </cell>
        </row>
        <row r="4600">
          <cell r="A4600" t="str">
            <v>14.007.070-0</v>
          </cell>
          <cell r="B4600">
            <v>32.6</v>
          </cell>
        </row>
        <row r="4601">
          <cell r="A4601" t="str">
            <v>14.007.075-0</v>
          </cell>
          <cell r="B4601">
            <v>35.75</v>
          </cell>
        </row>
        <row r="4602">
          <cell r="A4602" t="str">
            <v>14.007.080-0</v>
          </cell>
          <cell r="B4602">
            <v>50.44</v>
          </cell>
        </row>
        <row r="4603">
          <cell r="A4603" t="str">
            <v>14.007.085-0</v>
          </cell>
          <cell r="B4603">
            <v>126.83</v>
          </cell>
        </row>
        <row r="4604">
          <cell r="A4604" t="str">
            <v>14.007.090-0</v>
          </cell>
          <cell r="B4604">
            <v>196.37</v>
          </cell>
        </row>
        <row r="4605">
          <cell r="A4605" t="str">
            <v>14.007.095-0</v>
          </cell>
          <cell r="B4605">
            <v>350.37</v>
          </cell>
        </row>
        <row r="4606">
          <cell r="A4606" t="str">
            <v>14.007.101-0</v>
          </cell>
          <cell r="B4606">
            <v>337.28</v>
          </cell>
        </row>
        <row r="4607">
          <cell r="A4607" t="str">
            <v>14.007.105-0</v>
          </cell>
          <cell r="B4607">
            <v>386.67</v>
          </cell>
        </row>
        <row r="4608">
          <cell r="A4608" t="str">
            <v>14.007.110-0</v>
          </cell>
          <cell r="B4608">
            <v>17.75</v>
          </cell>
        </row>
        <row r="4609">
          <cell r="A4609" t="str">
            <v>14.007.115-0</v>
          </cell>
          <cell r="B4609">
            <v>42.34</v>
          </cell>
        </row>
        <row r="4610">
          <cell r="A4610" t="str">
            <v>14.007.120-0</v>
          </cell>
          <cell r="B4610">
            <v>10.119999999999999</v>
          </cell>
        </row>
        <row r="4611">
          <cell r="A4611" t="str">
            <v>14.007.125-0</v>
          </cell>
          <cell r="B4611">
            <v>22.82</v>
          </cell>
        </row>
        <row r="4612">
          <cell r="A4612" t="str">
            <v>14.007.130-0</v>
          </cell>
          <cell r="B4612">
            <v>169.29</v>
          </cell>
        </row>
        <row r="4613">
          <cell r="A4613" t="str">
            <v>14.007.135-0</v>
          </cell>
          <cell r="B4613">
            <v>21.52</v>
          </cell>
        </row>
        <row r="4614">
          <cell r="A4614" t="str">
            <v>14.007.140-0</v>
          </cell>
          <cell r="B4614">
            <v>96.92</v>
          </cell>
        </row>
        <row r="4615">
          <cell r="A4615" t="str">
            <v>14.007.145-0</v>
          </cell>
          <cell r="B4615">
            <v>58.36</v>
          </cell>
        </row>
        <row r="4616">
          <cell r="A4616" t="str">
            <v>14.007.150-0</v>
          </cell>
          <cell r="B4616">
            <v>90.8</v>
          </cell>
        </row>
        <row r="4617">
          <cell r="A4617" t="str">
            <v>14.007.155-0</v>
          </cell>
          <cell r="B4617">
            <v>45.59</v>
          </cell>
        </row>
        <row r="4618">
          <cell r="A4618" t="str">
            <v>14.007.160-0</v>
          </cell>
          <cell r="B4618">
            <v>228.58</v>
          </cell>
        </row>
        <row r="4619">
          <cell r="A4619" t="str">
            <v>14.007.165-0</v>
          </cell>
          <cell r="B4619">
            <v>275.49</v>
          </cell>
        </row>
        <row r="4620">
          <cell r="A4620" t="str">
            <v>14.007.170-0</v>
          </cell>
          <cell r="B4620">
            <v>413.13</v>
          </cell>
        </row>
        <row r="4621">
          <cell r="A4621" t="str">
            <v>14.007.175-0</v>
          </cell>
          <cell r="B4621">
            <v>494.88</v>
          </cell>
        </row>
        <row r="4622">
          <cell r="A4622" t="str">
            <v>14.007.185-0</v>
          </cell>
          <cell r="B4622">
            <v>681.36</v>
          </cell>
        </row>
        <row r="4623">
          <cell r="A4623" t="str">
            <v>14.007.190-0</v>
          </cell>
          <cell r="B4623">
            <v>485</v>
          </cell>
        </row>
        <row r="4624">
          <cell r="A4624" t="str">
            <v>14.007.195-0</v>
          </cell>
          <cell r="B4624">
            <v>83.96</v>
          </cell>
        </row>
        <row r="4625">
          <cell r="A4625" t="str">
            <v>14.007.200-0</v>
          </cell>
          <cell r="B4625">
            <v>58.68</v>
          </cell>
        </row>
        <row r="4626">
          <cell r="A4626" t="str">
            <v>14.007.250-0</v>
          </cell>
          <cell r="B4626">
            <v>69.3</v>
          </cell>
        </row>
        <row r="4627">
          <cell r="A4627" t="str">
            <v>14.007.251-0</v>
          </cell>
          <cell r="B4627">
            <v>60.58</v>
          </cell>
        </row>
        <row r="4628">
          <cell r="A4628" t="str">
            <v>14.007.253-0</v>
          </cell>
          <cell r="B4628">
            <v>52.81</v>
          </cell>
        </row>
        <row r="4629">
          <cell r="A4629" t="str">
            <v>14.007.256-0</v>
          </cell>
          <cell r="B4629">
            <v>13.63</v>
          </cell>
        </row>
        <row r="4630">
          <cell r="A4630" t="str">
            <v>14.007.258-0</v>
          </cell>
          <cell r="B4630">
            <v>44.74</v>
          </cell>
        </row>
        <row r="4631">
          <cell r="A4631" t="str">
            <v>14.007.261-0</v>
          </cell>
          <cell r="B4631">
            <v>13.63</v>
          </cell>
        </row>
        <row r="4632">
          <cell r="A4632" t="str">
            <v>14.007.263-0</v>
          </cell>
          <cell r="B4632">
            <v>44.74</v>
          </cell>
        </row>
        <row r="4633">
          <cell r="A4633" t="str">
            <v>14.007.266-0</v>
          </cell>
          <cell r="B4633">
            <v>33</v>
          </cell>
        </row>
        <row r="4634">
          <cell r="A4634" t="str">
            <v>14.007.270-0</v>
          </cell>
          <cell r="B4634">
            <v>28.49</v>
          </cell>
        </row>
        <row r="4635">
          <cell r="A4635" t="str">
            <v>14.007.274-0</v>
          </cell>
          <cell r="B4635">
            <v>16.02</v>
          </cell>
        </row>
        <row r="4636">
          <cell r="A4636" t="str">
            <v>14.007.276-0</v>
          </cell>
          <cell r="B4636">
            <v>85.57</v>
          </cell>
        </row>
        <row r="4637">
          <cell r="A4637" t="str">
            <v>14.007.278-0</v>
          </cell>
          <cell r="B4637">
            <v>12.66</v>
          </cell>
        </row>
        <row r="4638">
          <cell r="A4638" t="str">
            <v>14.007.280-0</v>
          </cell>
          <cell r="B4638">
            <v>9.41</v>
          </cell>
        </row>
        <row r="4639">
          <cell r="A4639" t="str">
            <v>14.007.282-0</v>
          </cell>
          <cell r="B4639">
            <v>9.1300000000000008</v>
          </cell>
        </row>
        <row r="4640">
          <cell r="A4640" t="str">
            <v>14.007.284-0</v>
          </cell>
          <cell r="B4640">
            <v>4.43</v>
          </cell>
        </row>
        <row r="4641">
          <cell r="A4641" t="str">
            <v>14.007.286-0</v>
          </cell>
          <cell r="B4641">
            <v>5.47</v>
          </cell>
        </row>
        <row r="4642">
          <cell r="A4642" t="str">
            <v>14.007.288-0</v>
          </cell>
          <cell r="B4642">
            <v>2.95</v>
          </cell>
        </row>
        <row r="4643">
          <cell r="A4643" t="str">
            <v>14.007.290-0</v>
          </cell>
          <cell r="B4643">
            <v>2.71</v>
          </cell>
        </row>
        <row r="4644">
          <cell r="A4644" t="str">
            <v>14.007.292-0</v>
          </cell>
          <cell r="B4644">
            <v>2.57</v>
          </cell>
        </row>
        <row r="4645">
          <cell r="A4645" t="str">
            <v>14.007.294-0</v>
          </cell>
          <cell r="B4645">
            <v>35.19</v>
          </cell>
        </row>
        <row r="4646">
          <cell r="A4646" t="str">
            <v>14.007.296-0</v>
          </cell>
          <cell r="B4646">
            <v>26.9</v>
          </cell>
        </row>
        <row r="4647">
          <cell r="A4647" t="str">
            <v>14.007.298-0</v>
          </cell>
          <cell r="B4647">
            <v>22</v>
          </cell>
        </row>
        <row r="4648">
          <cell r="A4648" t="str">
            <v>14.007.300-0</v>
          </cell>
          <cell r="B4648">
            <v>7.63</v>
          </cell>
        </row>
        <row r="4649">
          <cell r="A4649" t="str">
            <v>14.007.302-0</v>
          </cell>
          <cell r="B4649">
            <v>7.1</v>
          </cell>
        </row>
        <row r="4650">
          <cell r="A4650" t="str">
            <v>14.007.304-0</v>
          </cell>
          <cell r="B4650">
            <v>7.95</v>
          </cell>
        </row>
        <row r="4651">
          <cell r="A4651" t="str">
            <v>14.007.306-0</v>
          </cell>
          <cell r="B4651">
            <v>0.91</v>
          </cell>
        </row>
        <row r="4652">
          <cell r="A4652" t="str">
            <v>14.007.308-0</v>
          </cell>
          <cell r="B4652">
            <v>9.1</v>
          </cell>
        </row>
        <row r="4653">
          <cell r="A4653" t="str">
            <v>14.007.310-0</v>
          </cell>
          <cell r="B4653">
            <v>40.46</v>
          </cell>
        </row>
        <row r="4654">
          <cell r="A4654" t="str">
            <v>14.007.312-0</v>
          </cell>
          <cell r="B4654">
            <v>20.100000000000001</v>
          </cell>
        </row>
        <row r="4655">
          <cell r="A4655" t="str">
            <v>14.007.313-0</v>
          </cell>
          <cell r="B4655">
            <v>126.85</v>
          </cell>
        </row>
        <row r="4656">
          <cell r="A4656" t="str">
            <v>14.007.314-0</v>
          </cell>
          <cell r="B4656">
            <v>117</v>
          </cell>
        </row>
        <row r="4657">
          <cell r="A4657" t="str">
            <v>14.007.315-0</v>
          </cell>
          <cell r="B4657">
            <v>144.69999999999999</v>
          </cell>
        </row>
        <row r="4658">
          <cell r="A4658" t="str">
            <v>14.007.316-0</v>
          </cell>
          <cell r="B4658">
            <v>2.66</v>
          </cell>
        </row>
        <row r="4659">
          <cell r="A4659" t="str">
            <v>14.007.318-0</v>
          </cell>
          <cell r="B4659">
            <v>36</v>
          </cell>
        </row>
        <row r="4660">
          <cell r="A4660" t="str">
            <v>14.007.320-0</v>
          </cell>
          <cell r="B4660">
            <v>19</v>
          </cell>
        </row>
        <row r="4661">
          <cell r="A4661" t="str">
            <v>14.007.322-0</v>
          </cell>
          <cell r="B4661">
            <v>7.93</v>
          </cell>
        </row>
        <row r="4662">
          <cell r="A4662" t="str">
            <v>14.007.324-0</v>
          </cell>
          <cell r="B4662">
            <v>16.45</v>
          </cell>
        </row>
        <row r="4663">
          <cell r="A4663" t="str">
            <v>14.007.326-0</v>
          </cell>
          <cell r="B4663">
            <v>13.08</v>
          </cell>
        </row>
        <row r="4664">
          <cell r="A4664" t="str">
            <v>14.007.328-0</v>
          </cell>
          <cell r="B4664">
            <v>2.2999999999999998</v>
          </cell>
        </row>
        <row r="4665">
          <cell r="A4665" t="str">
            <v>14.007.330-0</v>
          </cell>
          <cell r="B4665">
            <v>94.46</v>
          </cell>
        </row>
        <row r="4666">
          <cell r="A4666" t="str">
            <v>14.007.332-0</v>
          </cell>
          <cell r="B4666">
            <v>2</v>
          </cell>
        </row>
        <row r="4667">
          <cell r="A4667" t="str">
            <v>14.007.334-0</v>
          </cell>
          <cell r="B4667">
            <v>14.8</v>
          </cell>
        </row>
        <row r="4668">
          <cell r="A4668" t="str">
            <v>14.007.335-0</v>
          </cell>
          <cell r="B4668">
            <v>8.6999999999999993</v>
          </cell>
        </row>
        <row r="4669">
          <cell r="A4669" t="str">
            <v>14.007.336-0</v>
          </cell>
          <cell r="B4669">
            <v>14.1</v>
          </cell>
        </row>
        <row r="4670">
          <cell r="A4670" t="str">
            <v>14.007.337-0</v>
          </cell>
          <cell r="B4670">
            <v>18</v>
          </cell>
        </row>
        <row r="4671">
          <cell r="A4671" t="str">
            <v>14.007.338-0</v>
          </cell>
          <cell r="B4671">
            <v>106.28</v>
          </cell>
        </row>
        <row r="4672">
          <cell r="A4672" t="str">
            <v>14.007.339-0</v>
          </cell>
          <cell r="B4672">
            <v>34.5</v>
          </cell>
        </row>
        <row r="4673">
          <cell r="A4673" t="str">
            <v>14.007.340-0</v>
          </cell>
          <cell r="B4673">
            <v>37.9</v>
          </cell>
        </row>
        <row r="4674">
          <cell r="A4674" t="str">
            <v>14.007.341-0</v>
          </cell>
          <cell r="B4674">
            <v>30.8</v>
          </cell>
        </row>
        <row r="4675">
          <cell r="A4675" t="str">
            <v>14.007.342-0</v>
          </cell>
          <cell r="B4675">
            <v>10.3</v>
          </cell>
        </row>
        <row r="4676">
          <cell r="A4676" t="str">
            <v>14.007.344-0</v>
          </cell>
          <cell r="B4676">
            <v>47.05</v>
          </cell>
        </row>
        <row r="4677">
          <cell r="A4677" t="str">
            <v>14.007.345-0</v>
          </cell>
          <cell r="B4677">
            <v>8.1300000000000008</v>
          </cell>
        </row>
        <row r="4678">
          <cell r="A4678" t="str">
            <v>14.007.346-0</v>
          </cell>
          <cell r="B4678">
            <v>13.94</v>
          </cell>
        </row>
        <row r="4679">
          <cell r="A4679" t="str">
            <v>14.007.347-0</v>
          </cell>
          <cell r="B4679">
            <v>30</v>
          </cell>
        </row>
        <row r="4680">
          <cell r="A4680" t="str">
            <v>14.007.348-0</v>
          </cell>
          <cell r="B4680">
            <v>8</v>
          </cell>
        </row>
        <row r="4681">
          <cell r="A4681" t="str">
            <v>14.007.360-0</v>
          </cell>
          <cell r="B4681">
            <v>1.1000000000000001</v>
          </cell>
        </row>
        <row r="4682">
          <cell r="A4682" t="str">
            <v>14.007.365-0</v>
          </cell>
          <cell r="B4682">
            <v>1</v>
          </cell>
        </row>
        <row r="4683">
          <cell r="A4683" t="str">
            <v>14.007.370-0</v>
          </cell>
          <cell r="B4683">
            <v>24.39</v>
          </cell>
        </row>
        <row r="4684">
          <cell r="A4684" t="str">
            <v>14.007.371-0</v>
          </cell>
          <cell r="B4684">
            <v>3.51</v>
          </cell>
        </row>
        <row r="4685">
          <cell r="A4685" t="str">
            <v>14.007.375-0</v>
          </cell>
          <cell r="B4685">
            <v>6.86</v>
          </cell>
        </row>
        <row r="4686">
          <cell r="A4686" t="str">
            <v>14.007.376-0</v>
          </cell>
          <cell r="B4686">
            <v>6.86</v>
          </cell>
        </row>
        <row r="4687">
          <cell r="A4687" t="str">
            <v>14.007.380-0</v>
          </cell>
          <cell r="B4687">
            <v>2.76</v>
          </cell>
        </row>
        <row r="4688">
          <cell r="A4688" t="str">
            <v>14.007.381-0</v>
          </cell>
          <cell r="B4688">
            <v>12.47</v>
          </cell>
        </row>
        <row r="4689">
          <cell r="A4689" t="str">
            <v>14.007.385-0</v>
          </cell>
          <cell r="B4689">
            <v>2</v>
          </cell>
        </row>
        <row r="4690">
          <cell r="A4690" t="str">
            <v>14.007.390-0</v>
          </cell>
          <cell r="B4690">
            <v>1.5</v>
          </cell>
        </row>
        <row r="4691">
          <cell r="A4691" t="str">
            <v>14.007.396-0</v>
          </cell>
          <cell r="B4691">
            <v>5.94</v>
          </cell>
        </row>
        <row r="4692">
          <cell r="A4692" t="str">
            <v>14.007.400-0</v>
          </cell>
          <cell r="B4692">
            <v>50.68</v>
          </cell>
        </row>
        <row r="4693">
          <cell r="A4693" t="str">
            <v>14.007.500-0</v>
          </cell>
          <cell r="B4693">
            <v>119.53</v>
          </cell>
        </row>
        <row r="4694">
          <cell r="A4694" t="str">
            <v>14.007.999-0</v>
          </cell>
          <cell r="B4694">
            <v>2424</v>
          </cell>
        </row>
        <row r="4695">
          <cell r="A4695" t="str">
            <v>14.008.010-0</v>
          </cell>
          <cell r="B4695">
            <v>251.99</v>
          </cell>
        </row>
        <row r="4696">
          <cell r="A4696" t="str">
            <v>14.008.015-0</v>
          </cell>
          <cell r="B4696">
            <v>381.07</v>
          </cell>
        </row>
        <row r="4697">
          <cell r="A4697" t="str">
            <v>14.008.020-0</v>
          </cell>
          <cell r="B4697">
            <v>381.46</v>
          </cell>
        </row>
        <row r="4698">
          <cell r="A4698" t="str">
            <v>14.008.025-0</v>
          </cell>
          <cell r="B4698">
            <v>482.53</v>
          </cell>
        </row>
        <row r="4699">
          <cell r="A4699" t="str">
            <v>14.008.030-0</v>
          </cell>
          <cell r="B4699">
            <v>740.69</v>
          </cell>
        </row>
        <row r="4700">
          <cell r="A4700" t="str">
            <v>14.008.035-0</v>
          </cell>
          <cell r="B4700">
            <v>741.47</v>
          </cell>
        </row>
        <row r="4701">
          <cell r="A4701" t="str">
            <v>14.008.045-0</v>
          </cell>
          <cell r="B4701">
            <v>226.19</v>
          </cell>
        </row>
        <row r="4702">
          <cell r="A4702" t="str">
            <v>14.008.070-0</v>
          </cell>
          <cell r="B4702">
            <v>63.34</v>
          </cell>
        </row>
        <row r="4703">
          <cell r="A4703" t="str">
            <v>14.008.075-0</v>
          </cell>
          <cell r="B4703">
            <v>74.08</v>
          </cell>
        </row>
        <row r="4704">
          <cell r="A4704" t="str">
            <v>14.008.080-0</v>
          </cell>
          <cell r="B4704">
            <v>84.69</v>
          </cell>
        </row>
        <row r="4705">
          <cell r="A4705" t="str">
            <v>14.008.090-0</v>
          </cell>
          <cell r="B4705">
            <v>747.6</v>
          </cell>
        </row>
        <row r="4706">
          <cell r="A4706" t="str">
            <v>14.008.092-0</v>
          </cell>
          <cell r="B4706">
            <v>869.89</v>
          </cell>
        </row>
        <row r="4707">
          <cell r="A4707" t="str">
            <v>14.008.100-0</v>
          </cell>
          <cell r="B4707">
            <v>234.72</v>
          </cell>
        </row>
        <row r="4708">
          <cell r="A4708" t="str">
            <v>14.008.500-0</v>
          </cell>
          <cell r="B4708">
            <v>161.85</v>
          </cell>
        </row>
        <row r="4709">
          <cell r="A4709" t="str">
            <v>14.008.999-0</v>
          </cell>
          <cell r="B4709">
            <v>1930</v>
          </cell>
        </row>
        <row r="4710">
          <cell r="A4710" t="str">
            <v>14.009.010-0</v>
          </cell>
          <cell r="B4710">
            <v>17.78</v>
          </cell>
        </row>
        <row r="4711">
          <cell r="A4711" t="str">
            <v>14.009.015-0</v>
          </cell>
          <cell r="B4711">
            <v>16.2</v>
          </cell>
        </row>
        <row r="4712">
          <cell r="A4712" t="str">
            <v>14.009.020-0</v>
          </cell>
          <cell r="B4712">
            <v>14.7</v>
          </cell>
        </row>
        <row r="4713">
          <cell r="A4713" t="str">
            <v>14.009.022-0</v>
          </cell>
          <cell r="B4713">
            <v>7.11</v>
          </cell>
        </row>
        <row r="4714">
          <cell r="A4714" t="str">
            <v>14.009.024-0</v>
          </cell>
          <cell r="B4714">
            <v>6.48</v>
          </cell>
        </row>
        <row r="4715">
          <cell r="A4715" t="str">
            <v>14.009.026-0</v>
          </cell>
          <cell r="B4715">
            <v>5.85</v>
          </cell>
        </row>
        <row r="4716">
          <cell r="A4716" t="str">
            <v>14.009.040-0</v>
          </cell>
          <cell r="B4716">
            <v>5.92</v>
          </cell>
        </row>
        <row r="4717">
          <cell r="A4717" t="str">
            <v>14.009.045-0</v>
          </cell>
          <cell r="B4717">
            <v>4.74</v>
          </cell>
        </row>
        <row r="4718">
          <cell r="A4718" t="str">
            <v>14.009.050-0</v>
          </cell>
          <cell r="B4718">
            <v>3.55</v>
          </cell>
        </row>
        <row r="4719">
          <cell r="A4719" t="str">
            <v>14.009.052-0</v>
          </cell>
          <cell r="B4719">
            <v>2.76</v>
          </cell>
        </row>
        <row r="4720">
          <cell r="A4720" t="str">
            <v>14.009.054-0</v>
          </cell>
          <cell r="B4720">
            <v>2.37</v>
          </cell>
        </row>
        <row r="4721">
          <cell r="A4721" t="str">
            <v>14.009.056-0</v>
          </cell>
          <cell r="B4721">
            <v>1.97</v>
          </cell>
        </row>
        <row r="4722">
          <cell r="A4722" t="str">
            <v>14.009.060-0</v>
          </cell>
          <cell r="B4722">
            <v>3.95</v>
          </cell>
        </row>
        <row r="4723">
          <cell r="A4723" t="str">
            <v>14.009.070-0</v>
          </cell>
          <cell r="B4723">
            <v>17.78</v>
          </cell>
        </row>
        <row r="4724">
          <cell r="A4724" t="str">
            <v>14.009.075-0</v>
          </cell>
          <cell r="B4724">
            <v>13.44</v>
          </cell>
        </row>
        <row r="4725">
          <cell r="A4725" t="str">
            <v>14.009.080-0</v>
          </cell>
          <cell r="B4725">
            <v>27.67</v>
          </cell>
        </row>
        <row r="4726">
          <cell r="A4726" t="str">
            <v>14.009.085-0</v>
          </cell>
          <cell r="B4726">
            <v>1.97</v>
          </cell>
        </row>
        <row r="4727">
          <cell r="A4727" t="str">
            <v>14.009.090-0</v>
          </cell>
          <cell r="B4727">
            <v>2.37</v>
          </cell>
        </row>
        <row r="4728">
          <cell r="A4728" t="str">
            <v>14.009.095-0</v>
          </cell>
          <cell r="B4728">
            <v>1.58</v>
          </cell>
        </row>
        <row r="4729">
          <cell r="A4729" t="str">
            <v>14.009.110-0</v>
          </cell>
          <cell r="B4729">
            <v>7.9</v>
          </cell>
        </row>
        <row r="4730">
          <cell r="A4730" t="str">
            <v>14.009.120-0</v>
          </cell>
          <cell r="B4730">
            <v>15.81</v>
          </cell>
        </row>
        <row r="4731">
          <cell r="A4731" t="str">
            <v>14.009.125-0</v>
          </cell>
          <cell r="B4731">
            <v>7.9</v>
          </cell>
        </row>
        <row r="4732">
          <cell r="A4732" t="str">
            <v>14.009.130-0</v>
          </cell>
          <cell r="B4732">
            <v>7.9</v>
          </cell>
        </row>
        <row r="4733">
          <cell r="A4733" t="str">
            <v>14.009.999-0</v>
          </cell>
          <cell r="B4733">
            <v>2825</v>
          </cell>
        </row>
        <row r="4734">
          <cell r="A4734" t="str">
            <v>14.010.010-0</v>
          </cell>
          <cell r="B4734">
            <v>666.67</v>
          </cell>
        </row>
        <row r="4735">
          <cell r="A4735" t="str">
            <v>14.010.015-0</v>
          </cell>
          <cell r="B4735">
            <v>618.62</v>
          </cell>
        </row>
        <row r="4736">
          <cell r="A4736" t="str">
            <v>14.010.999-0</v>
          </cell>
          <cell r="B4736">
            <v>3119</v>
          </cell>
        </row>
        <row r="4737">
          <cell r="A4737" t="str">
            <v>15.000.999-0</v>
          </cell>
          <cell r="B4737">
            <v>2500</v>
          </cell>
        </row>
        <row r="4738">
          <cell r="A4738" t="str">
            <v>15.001.020-1</v>
          </cell>
          <cell r="B4738">
            <v>76.599999999999994</v>
          </cell>
        </row>
        <row r="4739">
          <cell r="A4739" t="str">
            <v>15.001.025-0</v>
          </cell>
          <cell r="B4739">
            <v>96.87</v>
          </cell>
        </row>
        <row r="4740">
          <cell r="A4740" t="str">
            <v>15.001.026-0</v>
          </cell>
          <cell r="B4740">
            <v>123.28</v>
          </cell>
        </row>
        <row r="4741">
          <cell r="A4741" t="str">
            <v>15.001.027-0</v>
          </cell>
          <cell r="B4741">
            <v>201.7</v>
          </cell>
        </row>
        <row r="4742">
          <cell r="A4742" t="str">
            <v>15.001.028-0</v>
          </cell>
          <cell r="B4742">
            <v>173.31</v>
          </cell>
        </row>
        <row r="4743">
          <cell r="A4743" t="str">
            <v>15.001.029-0</v>
          </cell>
          <cell r="B4743">
            <v>322.77999999999997</v>
          </cell>
        </row>
        <row r="4744">
          <cell r="A4744" t="str">
            <v>15.001.030-0</v>
          </cell>
          <cell r="B4744">
            <v>391.92</v>
          </cell>
        </row>
        <row r="4745">
          <cell r="A4745" t="str">
            <v>15.001.031-0</v>
          </cell>
          <cell r="B4745">
            <v>238.06</v>
          </cell>
        </row>
        <row r="4746">
          <cell r="A4746" t="str">
            <v>15.001.053-0</v>
          </cell>
          <cell r="B4746">
            <v>1430.72</v>
          </cell>
        </row>
        <row r="4747">
          <cell r="A4747" t="str">
            <v>15.001.054-0</v>
          </cell>
          <cell r="B4747">
            <v>814.81</v>
          </cell>
        </row>
        <row r="4748">
          <cell r="A4748" t="str">
            <v>15.001.055-0</v>
          </cell>
          <cell r="B4748">
            <v>875.56</v>
          </cell>
        </row>
        <row r="4749">
          <cell r="A4749" t="str">
            <v>15.001.056-0</v>
          </cell>
          <cell r="B4749">
            <v>520.19000000000005</v>
          </cell>
        </row>
        <row r="4750">
          <cell r="A4750" t="str">
            <v>15.001.070-0</v>
          </cell>
          <cell r="B4750">
            <v>224.66</v>
          </cell>
        </row>
        <row r="4751">
          <cell r="A4751" t="str">
            <v>15.001.071-0</v>
          </cell>
          <cell r="B4751">
            <v>261.74</v>
          </cell>
        </row>
        <row r="4752">
          <cell r="A4752" t="str">
            <v>15.001.072-0</v>
          </cell>
          <cell r="B4752">
            <v>299.08</v>
          </cell>
        </row>
        <row r="4753">
          <cell r="A4753" t="str">
            <v>15.001.073-0</v>
          </cell>
          <cell r="B4753">
            <v>363.25</v>
          </cell>
        </row>
        <row r="4754">
          <cell r="A4754" t="str">
            <v>15.001.075-0</v>
          </cell>
          <cell r="B4754">
            <v>245.88</v>
          </cell>
        </row>
        <row r="4755">
          <cell r="A4755" t="str">
            <v>15.001.076-0</v>
          </cell>
          <cell r="B4755">
            <v>298.89999999999998</v>
          </cell>
        </row>
        <row r="4756">
          <cell r="A4756" t="str">
            <v>15.001.080-0</v>
          </cell>
          <cell r="B4756">
            <v>19.25</v>
          </cell>
        </row>
        <row r="4757">
          <cell r="A4757" t="str">
            <v>15.001.090-0</v>
          </cell>
          <cell r="B4757">
            <v>26.54</v>
          </cell>
        </row>
        <row r="4758">
          <cell r="A4758" t="str">
            <v>15.001.095-0</v>
          </cell>
          <cell r="B4758">
            <v>36.36</v>
          </cell>
        </row>
        <row r="4759">
          <cell r="A4759" t="str">
            <v>15.001.100-0</v>
          </cell>
          <cell r="B4759">
            <v>51.04</v>
          </cell>
        </row>
        <row r="4760">
          <cell r="A4760" t="str">
            <v>15.001.999-0</v>
          </cell>
          <cell r="B4760">
            <v>2614</v>
          </cell>
        </row>
        <row r="4761">
          <cell r="A4761" t="str">
            <v>15.002.010-0</v>
          </cell>
          <cell r="B4761">
            <v>805.76</v>
          </cell>
        </row>
        <row r="4762">
          <cell r="A4762" t="str">
            <v>15.002.015-0</v>
          </cell>
          <cell r="B4762">
            <v>1033.48</v>
          </cell>
        </row>
        <row r="4763">
          <cell r="A4763" t="str">
            <v>15.002.020-0</v>
          </cell>
          <cell r="B4763">
            <v>1460.26</v>
          </cell>
        </row>
        <row r="4764">
          <cell r="A4764" t="str">
            <v>15.002.025-0</v>
          </cell>
          <cell r="B4764">
            <v>2268.02</v>
          </cell>
        </row>
        <row r="4765">
          <cell r="A4765" t="str">
            <v>15.002.030-0</v>
          </cell>
          <cell r="B4765">
            <v>2944.53</v>
          </cell>
        </row>
        <row r="4766">
          <cell r="A4766" t="str">
            <v>15.002.035-0</v>
          </cell>
          <cell r="B4766">
            <v>4806.12</v>
          </cell>
        </row>
        <row r="4767">
          <cell r="A4767" t="str">
            <v>15.002.040-0</v>
          </cell>
          <cell r="B4767">
            <v>5654.77</v>
          </cell>
        </row>
        <row r="4768">
          <cell r="A4768" t="str">
            <v>15.002.045-0</v>
          </cell>
          <cell r="B4768">
            <v>7414.8</v>
          </cell>
        </row>
        <row r="4769">
          <cell r="A4769" t="str">
            <v>15.002.062-0</v>
          </cell>
          <cell r="B4769">
            <v>50.55</v>
          </cell>
        </row>
        <row r="4770">
          <cell r="A4770" t="str">
            <v>15.002.063-0</v>
          </cell>
          <cell r="B4770">
            <v>74.44</v>
          </cell>
        </row>
        <row r="4771">
          <cell r="A4771" t="str">
            <v>15.002.080-0</v>
          </cell>
          <cell r="B4771">
            <v>564.09</v>
          </cell>
        </row>
        <row r="4772">
          <cell r="A4772" t="str">
            <v>15.002.082-0</v>
          </cell>
          <cell r="B4772">
            <v>696.13</v>
          </cell>
        </row>
        <row r="4773">
          <cell r="A4773" t="str">
            <v>15.002.084-0</v>
          </cell>
          <cell r="B4773">
            <v>761.76</v>
          </cell>
        </row>
        <row r="4774">
          <cell r="A4774" t="str">
            <v>15.002.086-0</v>
          </cell>
          <cell r="B4774">
            <v>810.21</v>
          </cell>
        </row>
        <row r="4775">
          <cell r="A4775" t="str">
            <v>15.002.088-0</v>
          </cell>
          <cell r="B4775">
            <v>838.53</v>
          </cell>
        </row>
        <row r="4776">
          <cell r="A4776" t="str">
            <v>15.002.090-0</v>
          </cell>
          <cell r="B4776">
            <v>894.98</v>
          </cell>
        </row>
        <row r="4777">
          <cell r="A4777" t="str">
            <v>15.002.092-0</v>
          </cell>
          <cell r="B4777">
            <v>980.91</v>
          </cell>
        </row>
        <row r="4778">
          <cell r="A4778" t="str">
            <v>15.002.094-0</v>
          </cell>
          <cell r="B4778">
            <v>1125.51</v>
          </cell>
        </row>
        <row r="4779">
          <cell r="A4779" t="str">
            <v>15.002.096-0</v>
          </cell>
          <cell r="B4779">
            <v>1212.48</v>
          </cell>
        </row>
        <row r="4780">
          <cell r="A4780" t="str">
            <v>15.002.120-0</v>
          </cell>
          <cell r="B4780">
            <v>77.680000000000007</v>
          </cell>
        </row>
        <row r="4781">
          <cell r="A4781" t="str">
            <v>15.002.125-0</v>
          </cell>
          <cell r="B4781">
            <v>142.37</v>
          </cell>
        </row>
        <row r="4782">
          <cell r="A4782" t="str">
            <v>15.002.130-0</v>
          </cell>
          <cell r="B4782">
            <v>472.32</v>
          </cell>
        </row>
        <row r="4783">
          <cell r="A4783" t="str">
            <v>15.002.135-0</v>
          </cell>
          <cell r="B4783">
            <v>884.65</v>
          </cell>
        </row>
        <row r="4784">
          <cell r="A4784" t="str">
            <v>15.002.150-0</v>
          </cell>
          <cell r="B4784">
            <v>1028.29</v>
          </cell>
        </row>
        <row r="4785">
          <cell r="A4785" t="str">
            <v>15.002.155-0</v>
          </cell>
          <cell r="B4785">
            <v>1508.77</v>
          </cell>
        </row>
        <row r="4786">
          <cell r="A4786" t="str">
            <v>15.002.160-0</v>
          </cell>
          <cell r="B4786">
            <v>2144.79</v>
          </cell>
        </row>
        <row r="4787">
          <cell r="A4787" t="str">
            <v>15.002.165-0</v>
          </cell>
          <cell r="B4787">
            <v>3405.68</v>
          </cell>
        </row>
        <row r="4788">
          <cell r="A4788" t="str">
            <v>15.002.170-0</v>
          </cell>
          <cell r="B4788">
            <v>4248.6099999999997</v>
          </cell>
        </row>
        <row r="4789">
          <cell r="A4789" t="str">
            <v>15.002.175-0</v>
          </cell>
          <cell r="B4789">
            <v>5842.24</v>
          </cell>
        </row>
        <row r="4790">
          <cell r="A4790" t="str">
            <v>15.002.180-0</v>
          </cell>
          <cell r="B4790">
            <v>7188.46</v>
          </cell>
        </row>
        <row r="4791">
          <cell r="A4791" t="str">
            <v>15.002.200-0</v>
          </cell>
          <cell r="B4791">
            <v>75.48</v>
          </cell>
        </row>
        <row r="4792">
          <cell r="A4792" t="str">
            <v>15.002.205-0</v>
          </cell>
          <cell r="B4792">
            <v>56.47</v>
          </cell>
        </row>
        <row r="4793">
          <cell r="A4793" t="str">
            <v>15.002.210-0</v>
          </cell>
          <cell r="B4793">
            <v>46.71</v>
          </cell>
        </row>
        <row r="4794">
          <cell r="A4794" t="str">
            <v>15.002.310-0</v>
          </cell>
          <cell r="B4794">
            <v>781.01</v>
          </cell>
        </row>
        <row r="4795">
          <cell r="A4795" t="str">
            <v>15.002.400-0</v>
          </cell>
          <cell r="B4795">
            <v>50.55</v>
          </cell>
        </row>
        <row r="4796">
          <cell r="A4796" t="str">
            <v>15.002.500-0</v>
          </cell>
          <cell r="B4796">
            <v>2343.02</v>
          </cell>
        </row>
        <row r="4797">
          <cell r="A4797" t="str">
            <v>15.002.501-0</v>
          </cell>
          <cell r="B4797">
            <v>2344.67</v>
          </cell>
        </row>
        <row r="4798">
          <cell r="A4798" t="str">
            <v>15.002.502-0</v>
          </cell>
          <cell r="B4798">
            <v>2797.47</v>
          </cell>
        </row>
        <row r="4799">
          <cell r="A4799" t="str">
            <v>15.002.503-0</v>
          </cell>
          <cell r="B4799">
            <v>2797.47</v>
          </cell>
        </row>
        <row r="4800">
          <cell r="A4800" t="str">
            <v>15.002.504-0</v>
          </cell>
          <cell r="B4800">
            <v>2797.47</v>
          </cell>
        </row>
        <row r="4801">
          <cell r="A4801" t="str">
            <v>15.002.505-0</v>
          </cell>
          <cell r="B4801">
            <v>4242.1499999999996</v>
          </cell>
        </row>
        <row r="4802">
          <cell r="A4802" t="str">
            <v>15.002.506-0</v>
          </cell>
          <cell r="B4802">
            <v>4242.1499999999996</v>
          </cell>
        </row>
        <row r="4803">
          <cell r="A4803" t="str">
            <v>15.002.507-0</v>
          </cell>
          <cell r="B4803">
            <v>4242.1499999999996</v>
          </cell>
        </row>
        <row r="4804">
          <cell r="A4804" t="str">
            <v>15.002.508-0</v>
          </cell>
          <cell r="B4804">
            <v>4877.0200000000004</v>
          </cell>
        </row>
        <row r="4805">
          <cell r="A4805" t="str">
            <v>15.002.509-0</v>
          </cell>
          <cell r="B4805">
            <v>4877.0200000000004</v>
          </cell>
        </row>
        <row r="4806">
          <cell r="A4806" t="str">
            <v>15.002.510-0</v>
          </cell>
          <cell r="B4806">
            <v>4877.0200000000004</v>
          </cell>
        </row>
        <row r="4807">
          <cell r="A4807" t="str">
            <v>15.002.511-0</v>
          </cell>
          <cell r="B4807">
            <v>5173.29</v>
          </cell>
        </row>
        <row r="4808">
          <cell r="A4808" t="str">
            <v>15.002.512-0</v>
          </cell>
          <cell r="B4808">
            <v>5173.29</v>
          </cell>
        </row>
        <row r="4809">
          <cell r="A4809" t="str">
            <v>15.002.513-0</v>
          </cell>
          <cell r="B4809">
            <v>5173.29</v>
          </cell>
        </row>
        <row r="4810">
          <cell r="A4810" t="str">
            <v>15.002.514-0</v>
          </cell>
          <cell r="B4810">
            <v>7855.75</v>
          </cell>
        </row>
        <row r="4811">
          <cell r="A4811" t="str">
            <v>15.002.515-0</v>
          </cell>
          <cell r="B4811">
            <v>7855.75</v>
          </cell>
        </row>
        <row r="4812">
          <cell r="A4812" t="str">
            <v>15.002.516-0</v>
          </cell>
          <cell r="B4812">
            <v>7855.75</v>
          </cell>
        </row>
        <row r="4813">
          <cell r="A4813" t="str">
            <v>15.002.517-0</v>
          </cell>
          <cell r="B4813">
            <v>8707.6</v>
          </cell>
        </row>
        <row r="4814">
          <cell r="A4814" t="str">
            <v>15.002.518-0</v>
          </cell>
          <cell r="B4814">
            <v>10526.08</v>
          </cell>
        </row>
        <row r="4815">
          <cell r="A4815" t="str">
            <v>15.002.519-0</v>
          </cell>
          <cell r="B4815">
            <v>13869.22</v>
          </cell>
        </row>
        <row r="4816">
          <cell r="A4816" t="str">
            <v>15.002.520-0</v>
          </cell>
          <cell r="B4816">
            <v>14973.2</v>
          </cell>
        </row>
        <row r="4817">
          <cell r="A4817" t="str">
            <v>15.002.550-0</v>
          </cell>
          <cell r="B4817">
            <v>1505.66</v>
          </cell>
        </row>
        <row r="4818">
          <cell r="A4818" t="str">
            <v>15.002.551-0</v>
          </cell>
          <cell r="B4818">
            <v>2354.87</v>
          </cell>
        </row>
        <row r="4819">
          <cell r="A4819" t="str">
            <v>15.002.552-0</v>
          </cell>
          <cell r="B4819">
            <v>3127.65</v>
          </cell>
        </row>
        <row r="4820">
          <cell r="A4820" t="str">
            <v>15.002.553-0</v>
          </cell>
          <cell r="B4820">
            <v>3693.49</v>
          </cell>
        </row>
        <row r="4821">
          <cell r="A4821" t="str">
            <v>15.002.554-0</v>
          </cell>
          <cell r="B4821">
            <v>4065.75</v>
          </cell>
        </row>
        <row r="4822">
          <cell r="A4822" t="str">
            <v>15.002.555-0</v>
          </cell>
          <cell r="B4822">
            <v>4685.3500000000004</v>
          </cell>
        </row>
        <row r="4823">
          <cell r="A4823" t="str">
            <v>15.002.560-0</v>
          </cell>
          <cell r="B4823">
            <v>2190.9499999999998</v>
          </cell>
        </row>
        <row r="4824">
          <cell r="A4824" t="str">
            <v>15.002.561-0</v>
          </cell>
          <cell r="B4824">
            <v>3127.65</v>
          </cell>
        </row>
        <row r="4825">
          <cell r="A4825" t="str">
            <v>15.002.562-0</v>
          </cell>
          <cell r="B4825">
            <v>3693.49</v>
          </cell>
        </row>
        <row r="4826">
          <cell r="A4826" t="str">
            <v>15.002.563-0</v>
          </cell>
          <cell r="B4826">
            <v>4065.75</v>
          </cell>
        </row>
        <row r="4827">
          <cell r="A4827" t="str">
            <v>15.002.564-0</v>
          </cell>
          <cell r="B4827">
            <v>4685.3500000000004</v>
          </cell>
        </row>
        <row r="4828">
          <cell r="A4828" t="str">
            <v>15.002.570-0</v>
          </cell>
          <cell r="B4828">
            <v>1408.65</v>
          </cell>
        </row>
        <row r="4829">
          <cell r="A4829" t="str">
            <v>15.002.571-0</v>
          </cell>
          <cell r="B4829">
            <v>2243.9499999999998</v>
          </cell>
        </row>
        <row r="4830">
          <cell r="A4830" t="str">
            <v>15.002.572-0</v>
          </cell>
          <cell r="B4830">
            <v>3051.73</v>
          </cell>
        </row>
        <row r="4831">
          <cell r="A4831" t="str">
            <v>15.002.573-0</v>
          </cell>
          <cell r="B4831">
            <v>3584.02</v>
          </cell>
        </row>
        <row r="4832">
          <cell r="A4832" t="str">
            <v>15.002.574-0</v>
          </cell>
          <cell r="B4832">
            <v>4052.37</v>
          </cell>
        </row>
        <row r="4833">
          <cell r="A4833" t="str">
            <v>15.002.575-0</v>
          </cell>
          <cell r="B4833">
            <v>4530.6000000000004</v>
          </cell>
        </row>
        <row r="4834">
          <cell r="A4834" t="str">
            <v>15.002.576-0</v>
          </cell>
          <cell r="B4834">
            <v>5018.3900000000003</v>
          </cell>
        </row>
        <row r="4835">
          <cell r="A4835" t="str">
            <v>15.002.577-0</v>
          </cell>
          <cell r="B4835">
            <v>5589.01</v>
          </cell>
        </row>
        <row r="4836">
          <cell r="A4836" t="str">
            <v>15.002.578-0</v>
          </cell>
          <cell r="B4836">
            <v>6076.23</v>
          </cell>
        </row>
        <row r="4837">
          <cell r="A4837" t="str">
            <v>15.002.579-0</v>
          </cell>
          <cell r="B4837">
            <v>6603.34</v>
          </cell>
        </row>
        <row r="4838">
          <cell r="A4838" t="str">
            <v>15.002.999-0</v>
          </cell>
          <cell r="B4838">
            <v>2810</v>
          </cell>
        </row>
        <row r="4839">
          <cell r="A4839" t="str">
            <v>15.003.010-0</v>
          </cell>
          <cell r="B4839">
            <v>561.62</v>
          </cell>
        </row>
        <row r="4840">
          <cell r="A4840" t="str">
            <v>15.003.011-0</v>
          </cell>
          <cell r="B4840">
            <v>697.26</v>
          </cell>
        </row>
        <row r="4841">
          <cell r="A4841" t="str">
            <v>15.003.012-0</v>
          </cell>
          <cell r="B4841">
            <v>1114.6600000000001</v>
          </cell>
        </row>
        <row r="4842">
          <cell r="A4842" t="str">
            <v>15.003.013-0</v>
          </cell>
          <cell r="B4842">
            <v>1495.46</v>
          </cell>
        </row>
        <row r="4843">
          <cell r="A4843" t="str">
            <v>15.003.014-0</v>
          </cell>
          <cell r="B4843">
            <v>2157.0100000000002</v>
          </cell>
        </row>
        <row r="4844">
          <cell r="A4844" t="str">
            <v>15.003.023-0</v>
          </cell>
          <cell r="B4844">
            <v>18.420000000000002</v>
          </cell>
        </row>
        <row r="4845">
          <cell r="A4845" t="str">
            <v>15.003.024-0</v>
          </cell>
          <cell r="B4845">
            <v>26.51</v>
          </cell>
        </row>
        <row r="4846">
          <cell r="A4846" t="str">
            <v>15.003.025-1</v>
          </cell>
          <cell r="B4846">
            <v>34.42</v>
          </cell>
        </row>
        <row r="4847">
          <cell r="A4847" t="str">
            <v>15.003.026-1</v>
          </cell>
          <cell r="B4847">
            <v>43.48</v>
          </cell>
        </row>
        <row r="4848">
          <cell r="A4848" t="str">
            <v>15.003.027-1</v>
          </cell>
          <cell r="B4848">
            <v>53.91</v>
          </cell>
        </row>
        <row r="4849">
          <cell r="A4849" t="str">
            <v>15.003.028-0</v>
          </cell>
          <cell r="B4849">
            <v>72.150000000000006</v>
          </cell>
        </row>
        <row r="4850">
          <cell r="A4850" t="str">
            <v>15.003.045-0</v>
          </cell>
          <cell r="B4850">
            <v>310.70999999999998</v>
          </cell>
        </row>
        <row r="4851">
          <cell r="A4851" t="str">
            <v>15.003.046-0</v>
          </cell>
          <cell r="B4851">
            <v>389.05</v>
          </cell>
        </row>
        <row r="4852">
          <cell r="A4852" t="str">
            <v>15.003.050-0</v>
          </cell>
          <cell r="B4852">
            <v>330.23</v>
          </cell>
        </row>
        <row r="4853">
          <cell r="A4853" t="str">
            <v>15.003.053-0</v>
          </cell>
          <cell r="B4853">
            <v>360.94</v>
          </cell>
        </row>
        <row r="4854">
          <cell r="A4854" t="str">
            <v>15.003.055-0</v>
          </cell>
          <cell r="B4854">
            <v>270.55</v>
          </cell>
        </row>
        <row r="4855">
          <cell r="A4855" t="str">
            <v>15.003.058-0</v>
          </cell>
          <cell r="B4855">
            <v>296.66000000000003</v>
          </cell>
        </row>
        <row r="4856">
          <cell r="A4856" t="str">
            <v>15.003.059-0</v>
          </cell>
          <cell r="B4856">
            <v>99.34</v>
          </cell>
        </row>
        <row r="4857">
          <cell r="A4857" t="str">
            <v>15.003.060-1</v>
          </cell>
          <cell r="B4857">
            <v>337.7</v>
          </cell>
        </row>
        <row r="4858">
          <cell r="A4858" t="str">
            <v>15.003.061-0</v>
          </cell>
          <cell r="B4858">
            <v>354.58</v>
          </cell>
        </row>
        <row r="4859">
          <cell r="A4859" t="str">
            <v>15.003.062-0</v>
          </cell>
          <cell r="B4859">
            <v>354.58</v>
          </cell>
        </row>
        <row r="4860">
          <cell r="A4860" t="str">
            <v>15.003.063-0</v>
          </cell>
          <cell r="B4860">
            <v>270.58999999999997</v>
          </cell>
        </row>
        <row r="4861">
          <cell r="A4861" t="str">
            <v>15.003.064-1</v>
          </cell>
          <cell r="B4861">
            <v>338.24</v>
          </cell>
        </row>
        <row r="4862">
          <cell r="A4862" t="str">
            <v>15.003.065-0</v>
          </cell>
          <cell r="B4862">
            <v>96.01</v>
          </cell>
        </row>
        <row r="4863">
          <cell r="A4863" t="str">
            <v>15.003.067-0</v>
          </cell>
          <cell r="B4863">
            <v>477.29</v>
          </cell>
        </row>
        <row r="4864">
          <cell r="A4864" t="str">
            <v>15.003.068-0</v>
          </cell>
          <cell r="B4864">
            <v>608.15</v>
          </cell>
        </row>
        <row r="4865">
          <cell r="A4865" t="str">
            <v>15.003.069-0</v>
          </cell>
          <cell r="B4865">
            <v>199.2</v>
          </cell>
        </row>
        <row r="4866">
          <cell r="A4866" t="str">
            <v>15.003.070-0</v>
          </cell>
          <cell r="B4866">
            <v>291.58999999999997</v>
          </cell>
        </row>
        <row r="4867">
          <cell r="A4867" t="str">
            <v>15.003.073-0</v>
          </cell>
          <cell r="B4867">
            <v>309.41000000000003</v>
          </cell>
        </row>
        <row r="4868">
          <cell r="A4868" t="str">
            <v>15.003.074-0</v>
          </cell>
          <cell r="B4868">
            <v>447.2</v>
          </cell>
        </row>
        <row r="4869">
          <cell r="A4869" t="str">
            <v>15.003.075-0</v>
          </cell>
          <cell r="B4869">
            <v>100.9</v>
          </cell>
        </row>
        <row r="4870">
          <cell r="A4870" t="str">
            <v>15.003.080-0</v>
          </cell>
          <cell r="B4870">
            <v>135.91</v>
          </cell>
        </row>
        <row r="4871">
          <cell r="A4871" t="str">
            <v>15.003.085-0</v>
          </cell>
          <cell r="B4871">
            <v>171.49</v>
          </cell>
        </row>
        <row r="4872">
          <cell r="A4872" t="str">
            <v>15.003.092-1</v>
          </cell>
          <cell r="B4872">
            <v>478.1</v>
          </cell>
        </row>
        <row r="4873">
          <cell r="A4873" t="str">
            <v>15.003.097-1</v>
          </cell>
          <cell r="B4873">
            <v>478.1</v>
          </cell>
        </row>
        <row r="4874">
          <cell r="A4874" t="str">
            <v>15.003.100-0</v>
          </cell>
          <cell r="B4874">
            <v>494.55</v>
          </cell>
        </row>
        <row r="4875">
          <cell r="A4875" t="str">
            <v>15.003.106-1</v>
          </cell>
          <cell r="B4875">
            <v>486.54</v>
          </cell>
        </row>
        <row r="4876">
          <cell r="A4876" t="str">
            <v>15.003.109-0</v>
          </cell>
          <cell r="B4876">
            <v>399.16</v>
          </cell>
        </row>
        <row r="4877">
          <cell r="A4877" t="str">
            <v>15.003.111-1</v>
          </cell>
          <cell r="B4877">
            <v>443.1</v>
          </cell>
        </row>
        <row r="4878">
          <cell r="A4878" t="str">
            <v>15.003.115-0</v>
          </cell>
          <cell r="B4878">
            <v>234.2</v>
          </cell>
        </row>
        <row r="4879">
          <cell r="A4879" t="str">
            <v>15.003.116-0</v>
          </cell>
          <cell r="B4879">
            <v>232.09</v>
          </cell>
        </row>
        <row r="4880">
          <cell r="A4880" t="str">
            <v>15.003.120-0</v>
          </cell>
          <cell r="B4880">
            <v>85.7</v>
          </cell>
        </row>
        <row r="4881">
          <cell r="A4881" t="str">
            <v>15.003.121-0</v>
          </cell>
          <cell r="B4881">
            <v>117.86</v>
          </cell>
        </row>
        <row r="4882">
          <cell r="A4882" t="str">
            <v>15.003.125-0</v>
          </cell>
          <cell r="B4882">
            <v>231.38</v>
          </cell>
        </row>
        <row r="4883">
          <cell r="A4883" t="str">
            <v>15.003.149-0</v>
          </cell>
          <cell r="B4883">
            <v>269.13</v>
          </cell>
        </row>
        <row r="4884">
          <cell r="A4884" t="str">
            <v>15.003.150-1</v>
          </cell>
          <cell r="B4884">
            <v>380.11</v>
          </cell>
        </row>
        <row r="4885">
          <cell r="A4885" t="str">
            <v>15.003.151-1</v>
          </cell>
          <cell r="B4885">
            <v>422.34</v>
          </cell>
        </row>
        <row r="4886">
          <cell r="A4886" t="str">
            <v>15.003.152-1</v>
          </cell>
          <cell r="B4886">
            <v>443.46</v>
          </cell>
        </row>
        <row r="4887">
          <cell r="A4887" t="str">
            <v>15.003.153-1</v>
          </cell>
          <cell r="B4887">
            <v>456.13</v>
          </cell>
        </row>
        <row r="4888">
          <cell r="A4888" t="str">
            <v>15.003.154-1</v>
          </cell>
          <cell r="B4888">
            <v>475.14</v>
          </cell>
        </row>
        <row r="4889">
          <cell r="A4889" t="str">
            <v>15.003.169-0</v>
          </cell>
          <cell r="B4889">
            <v>246.21</v>
          </cell>
        </row>
        <row r="4890">
          <cell r="A4890" t="str">
            <v>15.003.170-1</v>
          </cell>
          <cell r="B4890">
            <v>271.47000000000003</v>
          </cell>
        </row>
        <row r="4891">
          <cell r="A4891" t="str">
            <v>15.003.171-1</v>
          </cell>
          <cell r="B4891">
            <v>301.63</v>
          </cell>
        </row>
        <row r="4892">
          <cell r="A4892" t="str">
            <v>15.003.172-1</v>
          </cell>
          <cell r="B4892">
            <v>316.70999999999998</v>
          </cell>
        </row>
        <row r="4893">
          <cell r="A4893" t="str">
            <v>15.003.173-1</v>
          </cell>
          <cell r="B4893">
            <v>325.76</v>
          </cell>
        </row>
        <row r="4894">
          <cell r="A4894" t="str">
            <v>15.003.174-1</v>
          </cell>
          <cell r="B4894">
            <v>339.33</v>
          </cell>
        </row>
        <row r="4895">
          <cell r="A4895" t="str">
            <v>15.003.175-0</v>
          </cell>
          <cell r="B4895">
            <v>21.5</v>
          </cell>
        </row>
        <row r="4896">
          <cell r="A4896" t="str">
            <v>15.003.176-0</v>
          </cell>
          <cell r="B4896">
            <v>140.91</v>
          </cell>
        </row>
        <row r="4897">
          <cell r="A4897" t="str">
            <v>15.003.177-0</v>
          </cell>
          <cell r="B4897">
            <v>9.73</v>
          </cell>
        </row>
        <row r="4898">
          <cell r="A4898" t="str">
            <v>15.003.178-0</v>
          </cell>
          <cell r="B4898">
            <v>15.95</v>
          </cell>
        </row>
        <row r="4899">
          <cell r="A4899" t="str">
            <v>15.003.179-0</v>
          </cell>
          <cell r="B4899">
            <v>25.43</v>
          </cell>
        </row>
        <row r="4900">
          <cell r="A4900" t="str">
            <v>15.003.180-0</v>
          </cell>
          <cell r="B4900">
            <v>27.4</v>
          </cell>
        </row>
        <row r="4901">
          <cell r="A4901" t="str">
            <v>15.003.181-0</v>
          </cell>
          <cell r="B4901">
            <v>27.52</v>
          </cell>
        </row>
        <row r="4902">
          <cell r="A4902" t="str">
            <v>15.003.182-0</v>
          </cell>
          <cell r="B4902">
            <v>185.27</v>
          </cell>
        </row>
        <row r="4903">
          <cell r="A4903" t="str">
            <v>15.003.184-1</v>
          </cell>
          <cell r="B4903">
            <v>134.66999999999999</v>
          </cell>
        </row>
        <row r="4904">
          <cell r="A4904" t="str">
            <v>15.003.189-0</v>
          </cell>
          <cell r="B4904">
            <v>77.92</v>
          </cell>
        </row>
        <row r="4905">
          <cell r="A4905" t="str">
            <v>15.003.211-0</v>
          </cell>
          <cell r="B4905">
            <v>111.86</v>
          </cell>
        </row>
        <row r="4906">
          <cell r="A4906" t="str">
            <v>15.003.250-1</v>
          </cell>
          <cell r="B4906">
            <v>7.55</v>
          </cell>
        </row>
        <row r="4907">
          <cell r="A4907" t="str">
            <v>15.003.251-0</v>
          </cell>
          <cell r="B4907">
            <v>10.57</v>
          </cell>
        </row>
        <row r="4908">
          <cell r="A4908" t="str">
            <v>15.003.252-0</v>
          </cell>
          <cell r="B4908">
            <v>14.35</v>
          </cell>
        </row>
        <row r="4909">
          <cell r="A4909" t="str">
            <v>15.003.253-0</v>
          </cell>
          <cell r="B4909">
            <v>22.66</v>
          </cell>
        </row>
        <row r="4910">
          <cell r="A4910" t="str">
            <v>15.003.300-0</v>
          </cell>
          <cell r="B4910">
            <v>146.37</v>
          </cell>
        </row>
        <row r="4911">
          <cell r="A4911" t="str">
            <v>15.003.301-0</v>
          </cell>
          <cell r="B4911">
            <v>155.97999999999999</v>
          </cell>
        </row>
        <row r="4912">
          <cell r="A4912" t="str">
            <v>15.003.305-0</v>
          </cell>
          <cell r="B4912">
            <v>494.8</v>
          </cell>
        </row>
        <row r="4913">
          <cell r="A4913" t="str">
            <v>15.003.350-0</v>
          </cell>
          <cell r="B4913">
            <v>4.63</v>
          </cell>
        </row>
        <row r="4914">
          <cell r="A4914" t="str">
            <v>15.003.351-0</v>
          </cell>
          <cell r="B4914">
            <v>7.28</v>
          </cell>
        </row>
        <row r="4915">
          <cell r="A4915" t="str">
            <v>15.003.352-0</v>
          </cell>
          <cell r="B4915">
            <v>7.95</v>
          </cell>
        </row>
        <row r="4916">
          <cell r="A4916" t="str">
            <v>15.003.353-0</v>
          </cell>
          <cell r="B4916">
            <v>11.92</v>
          </cell>
        </row>
        <row r="4917">
          <cell r="A4917" t="str">
            <v>15.003.354-1</v>
          </cell>
          <cell r="B4917">
            <v>13.25</v>
          </cell>
        </row>
        <row r="4918">
          <cell r="A4918" t="str">
            <v>15.003.355-0</v>
          </cell>
          <cell r="B4918">
            <v>19.88</v>
          </cell>
        </row>
        <row r="4919">
          <cell r="A4919" t="str">
            <v>15.003.356-1</v>
          </cell>
          <cell r="B4919">
            <v>16.04</v>
          </cell>
        </row>
        <row r="4920">
          <cell r="A4920" t="str">
            <v>15.003.357-0</v>
          </cell>
          <cell r="B4920">
            <v>24.06</v>
          </cell>
        </row>
        <row r="4921">
          <cell r="A4921" t="str">
            <v>15.003.358-1</v>
          </cell>
          <cell r="B4921">
            <v>22.29</v>
          </cell>
        </row>
        <row r="4922">
          <cell r="A4922" t="str">
            <v>15.003.359-0</v>
          </cell>
          <cell r="B4922">
            <v>36.79</v>
          </cell>
        </row>
        <row r="4923">
          <cell r="A4923" t="str">
            <v>15.003.360-0</v>
          </cell>
          <cell r="B4923">
            <v>26.69</v>
          </cell>
        </row>
        <row r="4924">
          <cell r="A4924" t="str">
            <v>15.003.361-0</v>
          </cell>
          <cell r="B4924">
            <v>38.549999999999997</v>
          </cell>
        </row>
        <row r="4925">
          <cell r="A4925" t="str">
            <v>15.003.365-0</v>
          </cell>
          <cell r="B4925">
            <v>10.75</v>
          </cell>
        </row>
        <row r="4926">
          <cell r="A4926" t="str">
            <v>15.003.370-0</v>
          </cell>
          <cell r="B4926">
            <v>4.3</v>
          </cell>
        </row>
        <row r="4927">
          <cell r="A4927" t="str">
            <v>15.003.371-0</v>
          </cell>
          <cell r="B4927">
            <v>3.94</v>
          </cell>
        </row>
        <row r="4928">
          <cell r="A4928" t="str">
            <v>15.003.372-0</v>
          </cell>
          <cell r="B4928">
            <v>3.95</v>
          </cell>
        </row>
        <row r="4929">
          <cell r="A4929" t="str">
            <v>15.003.373-0</v>
          </cell>
          <cell r="B4929">
            <v>5.73</v>
          </cell>
        </row>
        <row r="4930">
          <cell r="A4930" t="str">
            <v>15.003.380-0</v>
          </cell>
          <cell r="B4930">
            <v>18.579999999999998</v>
          </cell>
        </row>
        <row r="4931">
          <cell r="A4931" t="str">
            <v>15.003.390-0</v>
          </cell>
          <cell r="B4931">
            <v>2.56</v>
          </cell>
        </row>
        <row r="4932">
          <cell r="A4932" t="str">
            <v>15.003.391-0</v>
          </cell>
          <cell r="B4932">
            <v>2.71</v>
          </cell>
        </row>
        <row r="4933">
          <cell r="A4933" t="str">
            <v>15.003.392-0</v>
          </cell>
          <cell r="B4933">
            <v>2.74</v>
          </cell>
        </row>
        <row r="4934">
          <cell r="A4934" t="str">
            <v>15.003.393-0</v>
          </cell>
          <cell r="B4934">
            <v>3.12</v>
          </cell>
        </row>
        <row r="4935">
          <cell r="A4935" t="str">
            <v>15.003.394-0</v>
          </cell>
          <cell r="B4935">
            <v>3.31</v>
          </cell>
        </row>
        <row r="4936">
          <cell r="A4936" t="str">
            <v>15.003.395-0</v>
          </cell>
          <cell r="B4936">
            <v>3.56</v>
          </cell>
        </row>
        <row r="4937">
          <cell r="A4937" t="str">
            <v>15.003.396-0</v>
          </cell>
          <cell r="B4937">
            <v>3.64</v>
          </cell>
        </row>
        <row r="4938">
          <cell r="A4938" t="str">
            <v>15.003.397-0</v>
          </cell>
          <cell r="B4938">
            <v>4.63</v>
          </cell>
        </row>
        <row r="4939">
          <cell r="A4939" t="str">
            <v>15.003.398-0</v>
          </cell>
          <cell r="B4939">
            <v>4.83</v>
          </cell>
        </row>
        <row r="4940">
          <cell r="A4940" t="str">
            <v>15.003.400-0</v>
          </cell>
          <cell r="B4940">
            <v>68.14</v>
          </cell>
        </row>
        <row r="4941">
          <cell r="A4941" t="str">
            <v>15.003.405-0</v>
          </cell>
          <cell r="B4941">
            <v>16.25</v>
          </cell>
        </row>
        <row r="4942">
          <cell r="A4942" t="str">
            <v>15.003.410-0</v>
          </cell>
          <cell r="B4942">
            <v>45.78</v>
          </cell>
        </row>
        <row r="4943">
          <cell r="A4943" t="str">
            <v>15.003.415-0</v>
          </cell>
          <cell r="B4943">
            <v>50.52</v>
          </cell>
        </row>
        <row r="4944">
          <cell r="A4944" t="str">
            <v>15.003.420-0</v>
          </cell>
          <cell r="B4944">
            <v>7.99</v>
          </cell>
        </row>
        <row r="4945">
          <cell r="A4945" t="str">
            <v>15.003.421-0</v>
          </cell>
          <cell r="B4945">
            <v>10.65</v>
          </cell>
        </row>
        <row r="4946">
          <cell r="A4946" t="str">
            <v>15.003.500-0</v>
          </cell>
          <cell r="B4946">
            <v>222.98</v>
          </cell>
        </row>
        <row r="4947">
          <cell r="A4947" t="str">
            <v>15.003.606-0</v>
          </cell>
          <cell r="B4947">
            <v>3589.41</v>
          </cell>
        </row>
        <row r="4948">
          <cell r="A4948" t="str">
            <v>15.003.630-0</v>
          </cell>
          <cell r="B4948">
            <v>4257.33</v>
          </cell>
        </row>
        <row r="4949">
          <cell r="A4949" t="str">
            <v>15.003.635-0</v>
          </cell>
          <cell r="B4949">
            <v>7823.45</v>
          </cell>
        </row>
        <row r="4950">
          <cell r="A4950" t="str">
            <v>15.003.640-0</v>
          </cell>
          <cell r="B4950">
            <v>4419.33</v>
          </cell>
        </row>
        <row r="4951">
          <cell r="A4951" t="str">
            <v>15.003.645-0</v>
          </cell>
          <cell r="B4951">
            <v>1789.46</v>
          </cell>
        </row>
        <row r="4952">
          <cell r="A4952" t="str">
            <v>15.003.700-0</v>
          </cell>
          <cell r="B4952">
            <v>9080.34</v>
          </cell>
        </row>
        <row r="4953">
          <cell r="A4953" t="str">
            <v>15.003.702-0</v>
          </cell>
          <cell r="B4953">
            <v>10254.51</v>
          </cell>
        </row>
        <row r="4954">
          <cell r="A4954" t="str">
            <v>15.003.704-0</v>
          </cell>
          <cell r="B4954">
            <v>214.97</v>
          </cell>
        </row>
        <row r="4955">
          <cell r="A4955" t="str">
            <v>15.003.706-0</v>
          </cell>
          <cell r="B4955">
            <v>253.39</v>
          </cell>
        </row>
        <row r="4956">
          <cell r="A4956" t="str">
            <v>15.003.999-0</v>
          </cell>
          <cell r="B4956">
            <v>3139</v>
          </cell>
        </row>
        <row r="4957">
          <cell r="A4957" t="str">
            <v>15.004.010-0</v>
          </cell>
          <cell r="B4957">
            <v>302.95</v>
          </cell>
        </row>
        <row r="4958">
          <cell r="A4958" t="str">
            <v>15.004.011-0</v>
          </cell>
          <cell r="B4958">
            <v>434.55</v>
          </cell>
        </row>
        <row r="4959">
          <cell r="A4959" t="str">
            <v>15.004.012-0</v>
          </cell>
          <cell r="B4959">
            <v>827.82</v>
          </cell>
        </row>
        <row r="4960">
          <cell r="A4960" t="str">
            <v>15.004.013-0</v>
          </cell>
          <cell r="B4960">
            <v>1180.19</v>
          </cell>
        </row>
        <row r="4961">
          <cell r="A4961" t="str">
            <v>15.004.014-0</v>
          </cell>
          <cell r="B4961">
            <v>1843.75</v>
          </cell>
        </row>
        <row r="4962">
          <cell r="A4962" t="str">
            <v>15.004.023-0</v>
          </cell>
          <cell r="B4962">
            <v>7.61</v>
          </cell>
        </row>
        <row r="4963">
          <cell r="A4963" t="str">
            <v>15.004.024-0</v>
          </cell>
          <cell r="B4963">
            <v>9.5500000000000007</v>
          </cell>
        </row>
        <row r="4964">
          <cell r="A4964" t="str">
            <v>15.004.025-0</v>
          </cell>
          <cell r="B4964">
            <v>11.85</v>
          </cell>
        </row>
        <row r="4965">
          <cell r="A4965" t="str">
            <v>15.004.026-0</v>
          </cell>
          <cell r="B4965">
            <v>13.53</v>
          </cell>
        </row>
        <row r="4966">
          <cell r="A4966" t="str">
            <v>15.004.027-0</v>
          </cell>
          <cell r="B4966">
            <v>19.82</v>
          </cell>
        </row>
        <row r="4967">
          <cell r="A4967" t="str">
            <v>15.004.028-0</v>
          </cell>
          <cell r="B4967">
            <v>26.63</v>
          </cell>
        </row>
        <row r="4968">
          <cell r="A4968" t="str">
            <v>15.004.045-0</v>
          </cell>
          <cell r="B4968">
            <v>88.86</v>
          </cell>
        </row>
        <row r="4969">
          <cell r="A4969" t="str">
            <v>15.004.046-0</v>
          </cell>
          <cell r="B4969">
            <v>146.4</v>
          </cell>
        </row>
        <row r="4970">
          <cell r="A4970" t="str">
            <v>15.004.050-0</v>
          </cell>
          <cell r="B4970">
            <v>67.260000000000005</v>
          </cell>
        </row>
        <row r="4971">
          <cell r="A4971" t="str">
            <v>15.004.053-0</v>
          </cell>
          <cell r="B4971">
            <v>131.34</v>
          </cell>
        </row>
        <row r="4972">
          <cell r="A4972" t="str">
            <v>15.004.055-0</v>
          </cell>
          <cell r="B4972">
            <v>109.16</v>
          </cell>
        </row>
        <row r="4973">
          <cell r="A4973" t="str">
            <v>15.004.058-0</v>
          </cell>
          <cell r="B4973">
            <v>106.53</v>
          </cell>
        </row>
        <row r="4974">
          <cell r="A4974" t="str">
            <v>15.004.059-0</v>
          </cell>
          <cell r="B4974">
            <v>55.52</v>
          </cell>
        </row>
        <row r="4975">
          <cell r="A4975" t="str">
            <v>15.004.060-1</v>
          </cell>
          <cell r="B4975">
            <v>95.55</v>
          </cell>
        </row>
        <row r="4976">
          <cell r="A4976" t="str">
            <v>15.004.061-0</v>
          </cell>
          <cell r="B4976">
            <v>100.32</v>
          </cell>
        </row>
        <row r="4977">
          <cell r="A4977" t="str">
            <v>15.004.062-0</v>
          </cell>
          <cell r="B4977">
            <v>100.32</v>
          </cell>
        </row>
        <row r="4978">
          <cell r="A4978" t="str">
            <v>15.004.063-0</v>
          </cell>
          <cell r="B4978">
            <v>71.3</v>
          </cell>
        </row>
        <row r="4979">
          <cell r="A4979" t="str">
            <v>15.004.064-0</v>
          </cell>
          <cell r="B4979">
            <v>89.13</v>
          </cell>
        </row>
        <row r="4980">
          <cell r="A4980" t="str">
            <v>15.004.065-0</v>
          </cell>
          <cell r="B4980">
            <v>57.36</v>
          </cell>
        </row>
        <row r="4981">
          <cell r="A4981" t="str">
            <v>15.004.067-0</v>
          </cell>
          <cell r="B4981">
            <v>89.52</v>
          </cell>
        </row>
        <row r="4982">
          <cell r="A4982" t="str">
            <v>15.004.070-0</v>
          </cell>
          <cell r="B4982">
            <v>92.3</v>
          </cell>
        </row>
        <row r="4983">
          <cell r="A4983" t="str">
            <v>15.004.074-0</v>
          </cell>
          <cell r="B4983">
            <v>134.57</v>
          </cell>
        </row>
        <row r="4984">
          <cell r="A4984" t="str">
            <v>15.004.075-0</v>
          </cell>
          <cell r="B4984">
            <v>63.89</v>
          </cell>
        </row>
        <row r="4985">
          <cell r="A4985" t="str">
            <v>15.004.076-0</v>
          </cell>
          <cell r="B4985">
            <v>27.74</v>
          </cell>
        </row>
        <row r="4986">
          <cell r="A4986" t="str">
            <v>15.004.080-0</v>
          </cell>
          <cell r="B4986">
            <v>73.790000000000006</v>
          </cell>
        </row>
        <row r="4987">
          <cell r="A4987" t="str">
            <v>15.004.085-0</v>
          </cell>
          <cell r="B4987">
            <v>84.29</v>
          </cell>
        </row>
        <row r="4988">
          <cell r="A4988" t="str">
            <v>15.004.086-0</v>
          </cell>
          <cell r="B4988">
            <v>7.8</v>
          </cell>
        </row>
        <row r="4989">
          <cell r="A4989" t="str">
            <v>15.004.090-0</v>
          </cell>
          <cell r="B4989">
            <v>53.21</v>
          </cell>
        </row>
        <row r="4990">
          <cell r="A4990" t="str">
            <v>15.004.102-1</v>
          </cell>
          <cell r="B4990">
            <v>135.54</v>
          </cell>
        </row>
        <row r="4991">
          <cell r="A4991" t="str">
            <v>15.004.105-0</v>
          </cell>
          <cell r="B4991">
            <v>135.94</v>
          </cell>
        </row>
        <row r="4992">
          <cell r="A4992" t="str">
            <v>15.004.108-0</v>
          </cell>
          <cell r="B4992">
            <v>128.22</v>
          </cell>
        </row>
        <row r="4993">
          <cell r="A4993" t="str">
            <v>15.004.125-0</v>
          </cell>
          <cell r="B4993">
            <v>137.56</v>
          </cell>
        </row>
        <row r="4994">
          <cell r="A4994" t="str">
            <v>15.004.130-0</v>
          </cell>
          <cell r="B4994">
            <v>129.97999999999999</v>
          </cell>
        </row>
        <row r="4995">
          <cell r="A4995" t="str">
            <v>15.004.131-0</v>
          </cell>
          <cell r="B4995">
            <v>108.83</v>
          </cell>
        </row>
        <row r="4996">
          <cell r="A4996" t="str">
            <v>15.004.150-0</v>
          </cell>
          <cell r="B4996">
            <v>95.69</v>
          </cell>
        </row>
        <row r="4997">
          <cell r="A4997" t="str">
            <v>15.004.151-0</v>
          </cell>
          <cell r="B4997">
            <v>85.53</v>
          </cell>
        </row>
        <row r="4998">
          <cell r="A4998" t="str">
            <v>15.004.160-0</v>
          </cell>
          <cell r="B4998">
            <v>54.35</v>
          </cell>
        </row>
        <row r="4999">
          <cell r="A4999" t="str">
            <v>15.004.161-0</v>
          </cell>
          <cell r="B4999">
            <v>70.98</v>
          </cell>
        </row>
        <row r="5000">
          <cell r="A5000" t="str">
            <v>15.004.170-0</v>
          </cell>
          <cell r="B5000">
            <v>31.26</v>
          </cell>
        </row>
        <row r="5001">
          <cell r="A5001" t="str">
            <v>15.004.175-1</v>
          </cell>
          <cell r="B5001">
            <v>89.44</v>
          </cell>
        </row>
        <row r="5002">
          <cell r="A5002" t="str">
            <v>15.004.176-0</v>
          </cell>
          <cell r="B5002">
            <v>45.51</v>
          </cell>
        </row>
        <row r="5003">
          <cell r="A5003" t="str">
            <v>15.004.180-0</v>
          </cell>
          <cell r="B5003">
            <v>48.45</v>
          </cell>
        </row>
        <row r="5004">
          <cell r="A5004" t="str">
            <v>15.004.181-0</v>
          </cell>
          <cell r="B5004">
            <v>33.450000000000003</v>
          </cell>
        </row>
        <row r="5005">
          <cell r="A5005" t="str">
            <v>15.004.190-0</v>
          </cell>
          <cell r="B5005">
            <v>18.440000000000001</v>
          </cell>
        </row>
        <row r="5006">
          <cell r="A5006" t="str">
            <v>15.004.200-0</v>
          </cell>
          <cell r="B5006">
            <v>58.66</v>
          </cell>
        </row>
        <row r="5007">
          <cell r="A5007" t="str">
            <v>15.004.202-0</v>
          </cell>
          <cell r="B5007">
            <v>35.58</v>
          </cell>
        </row>
        <row r="5008">
          <cell r="A5008" t="str">
            <v>15.004.204-0</v>
          </cell>
          <cell r="B5008">
            <v>21.91</v>
          </cell>
        </row>
        <row r="5009">
          <cell r="A5009" t="str">
            <v>15.004.210-0</v>
          </cell>
          <cell r="B5009">
            <v>11.09</v>
          </cell>
        </row>
        <row r="5010">
          <cell r="A5010" t="str">
            <v>15.004.212-0</v>
          </cell>
          <cell r="B5010">
            <v>8.8699999999999992</v>
          </cell>
        </row>
        <row r="5011">
          <cell r="A5011" t="str">
            <v>15.004.220-0</v>
          </cell>
          <cell r="B5011">
            <v>73.489999999999995</v>
          </cell>
        </row>
        <row r="5012">
          <cell r="A5012" t="str">
            <v>15.004.222-0</v>
          </cell>
          <cell r="B5012">
            <v>46.07</v>
          </cell>
        </row>
        <row r="5013">
          <cell r="A5013" t="str">
            <v>15.004.224-0</v>
          </cell>
          <cell r="B5013">
            <v>25.2</v>
          </cell>
        </row>
        <row r="5014">
          <cell r="A5014" t="str">
            <v>15.004.250-0</v>
          </cell>
          <cell r="B5014">
            <v>96.85</v>
          </cell>
        </row>
        <row r="5015">
          <cell r="A5015" t="str">
            <v>15.004.251-0</v>
          </cell>
          <cell r="B5015">
            <v>131.46</v>
          </cell>
        </row>
        <row r="5016">
          <cell r="A5016" t="str">
            <v>15.004.255-0</v>
          </cell>
          <cell r="B5016">
            <v>128.13999999999999</v>
          </cell>
        </row>
        <row r="5017">
          <cell r="A5017" t="str">
            <v>15.004.400-0</v>
          </cell>
          <cell r="B5017">
            <v>684.25</v>
          </cell>
        </row>
        <row r="5018">
          <cell r="A5018" t="str">
            <v>15.004.402-0</v>
          </cell>
          <cell r="B5018">
            <v>9882.6200000000008</v>
          </cell>
        </row>
        <row r="5019">
          <cell r="A5019" t="str">
            <v>15.004.404-0</v>
          </cell>
          <cell r="B5019">
            <v>511.43</v>
          </cell>
        </row>
        <row r="5020">
          <cell r="A5020" t="str">
            <v>15.004.406-0</v>
          </cell>
          <cell r="B5020">
            <v>522.41</v>
          </cell>
        </row>
        <row r="5021">
          <cell r="A5021" t="str">
            <v>15.004.408-0</v>
          </cell>
          <cell r="B5021">
            <v>669.45</v>
          </cell>
        </row>
        <row r="5022">
          <cell r="A5022" t="str">
            <v>15.004.412-0</v>
          </cell>
          <cell r="B5022">
            <v>2675.1</v>
          </cell>
        </row>
        <row r="5023">
          <cell r="A5023" t="str">
            <v>15.004.422-0</v>
          </cell>
          <cell r="B5023">
            <v>12519.33</v>
          </cell>
        </row>
        <row r="5024">
          <cell r="A5024" t="str">
            <v>15.004.430-0</v>
          </cell>
          <cell r="B5024">
            <v>1334.95</v>
          </cell>
        </row>
        <row r="5025">
          <cell r="A5025" t="str">
            <v>15.004.432-0</v>
          </cell>
          <cell r="B5025">
            <v>2690.28</v>
          </cell>
        </row>
        <row r="5026">
          <cell r="A5026" t="str">
            <v>15.004.434-0</v>
          </cell>
          <cell r="B5026">
            <v>1246.7</v>
          </cell>
        </row>
        <row r="5027">
          <cell r="A5027" t="str">
            <v>15.004.436-0</v>
          </cell>
          <cell r="B5027">
            <v>2206.16</v>
          </cell>
        </row>
        <row r="5028">
          <cell r="A5028" t="str">
            <v>15.004.438-0</v>
          </cell>
          <cell r="B5028">
            <v>2654.63</v>
          </cell>
        </row>
        <row r="5029">
          <cell r="A5029" t="str">
            <v>15.004.440-0</v>
          </cell>
          <cell r="B5029">
            <v>1838.17</v>
          </cell>
        </row>
        <row r="5030">
          <cell r="A5030" t="str">
            <v>15.004.442-0</v>
          </cell>
          <cell r="B5030">
            <v>12570.69</v>
          </cell>
        </row>
        <row r="5031">
          <cell r="A5031" t="str">
            <v>15.004.444-0</v>
          </cell>
          <cell r="B5031">
            <v>1985.95</v>
          </cell>
        </row>
        <row r="5032">
          <cell r="A5032" t="str">
            <v>15.004.446-0</v>
          </cell>
          <cell r="B5032">
            <v>482.13</v>
          </cell>
        </row>
        <row r="5033">
          <cell r="A5033" t="str">
            <v>15.004.448-0</v>
          </cell>
          <cell r="B5033">
            <v>89.3</v>
          </cell>
        </row>
        <row r="5034">
          <cell r="A5034" t="str">
            <v>15.004.450-0</v>
          </cell>
          <cell r="B5034">
            <v>896.92</v>
          </cell>
        </row>
        <row r="5035">
          <cell r="A5035" t="str">
            <v>15.004.452-0</v>
          </cell>
          <cell r="B5035">
            <v>695.15</v>
          </cell>
        </row>
        <row r="5036">
          <cell r="A5036" t="str">
            <v>15.004.454-0</v>
          </cell>
          <cell r="B5036">
            <v>1346.33</v>
          </cell>
        </row>
        <row r="5037">
          <cell r="A5037" t="str">
            <v>15.004.456-0</v>
          </cell>
          <cell r="B5037">
            <v>1286.44</v>
          </cell>
        </row>
        <row r="5038">
          <cell r="A5038" t="str">
            <v>15.004.458-0</v>
          </cell>
          <cell r="B5038">
            <v>1110.51</v>
          </cell>
        </row>
        <row r="5039">
          <cell r="A5039" t="str">
            <v>15.004.460-0</v>
          </cell>
          <cell r="B5039">
            <v>1100.75</v>
          </cell>
        </row>
        <row r="5040">
          <cell r="A5040" t="str">
            <v>15.004.462-0</v>
          </cell>
          <cell r="B5040">
            <v>1237.03</v>
          </cell>
        </row>
        <row r="5041">
          <cell r="A5041" t="str">
            <v>15.004.464-0</v>
          </cell>
          <cell r="B5041">
            <v>1193.22</v>
          </cell>
        </row>
        <row r="5042">
          <cell r="A5042" t="str">
            <v>15.004.466-0</v>
          </cell>
          <cell r="B5042">
            <v>366.03</v>
          </cell>
        </row>
        <row r="5043">
          <cell r="A5043" t="str">
            <v>15.004.468-0</v>
          </cell>
          <cell r="B5043">
            <v>445.62</v>
          </cell>
        </row>
        <row r="5044">
          <cell r="A5044" t="str">
            <v>15.004.470-0</v>
          </cell>
          <cell r="B5044">
            <v>492.66</v>
          </cell>
        </row>
        <row r="5045">
          <cell r="A5045" t="str">
            <v>15.004.472-0</v>
          </cell>
          <cell r="B5045">
            <v>402.98</v>
          </cell>
        </row>
        <row r="5046">
          <cell r="A5046" t="str">
            <v>15.004.474-0</v>
          </cell>
          <cell r="B5046">
            <v>436.21</v>
          </cell>
        </row>
        <row r="5047">
          <cell r="A5047" t="str">
            <v>15.004.476-0</v>
          </cell>
          <cell r="B5047">
            <v>429.73</v>
          </cell>
        </row>
        <row r="5048">
          <cell r="A5048" t="str">
            <v>15.004.478-0</v>
          </cell>
          <cell r="B5048">
            <v>995.2</v>
          </cell>
        </row>
        <row r="5049">
          <cell r="A5049" t="str">
            <v>15.004.480-0</v>
          </cell>
          <cell r="B5049">
            <v>2780.19</v>
          </cell>
        </row>
        <row r="5050">
          <cell r="A5050" t="str">
            <v>15.004.482-0</v>
          </cell>
          <cell r="B5050">
            <v>1507.19</v>
          </cell>
        </row>
        <row r="5051">
          <cell r="A5051" t="str">
            <v>15.004.484-0</v>
          </cell>
          <cell r="B5051">
            <v>3358.05</v>
          </cell>
        </row>
        <row r="5052">
          <cell r="A5052" t="str">
            <v>15.004.486-0</v>
          </cell>
          <cell r="B5052">
            <v>350.84</v>
          </cell>
        </row>
        <row r="5053">
          <cell r="A5053" t="str">
            <v>15.004.488-0</v>
          </cell>
          <cell r="B5053">
            <v>2312.4499999999998</v>
          </cell>
        </row>
        <row r="5054">
          <cell r="A5054" t="str">
            <v>15.004.490-0</v>
          </cell>
          <cell r="B5054">
            <v>1976.99</v>
          </cell>
        </row>
        <row r="5055">
          <cell r="A5055" t="str">
            <v>15.004.492-0</v>
          </cell>
          <cell r="B5055">
            <v>1616.11</v>
          </cell>
        </row>
        <row r="5056">
          <cell r="A5056" t="str">
            <v>15.004.494-0</v>
          </cell>
          <cell r="B5056">
            <v>4073.26</v>
          </cell>
        </row>
        <row r="5057">
          <cell r="A5057" t="str">
            <v>15.004.496-0</v>
          </cell>
          <cell r="B5057">
            <v>337.43</v>
          </cell>
        </row>
        <row r="5058">
          <cell r="A5058" t="str">
            <v>15.004.498-0</v>
          </cell>
          <cell r="B5058">
            <v>419.96</v>
          </cell>
        </row>
        <row r="5059">
          <cell r="A5059" t="str">
            <v>15.004.500-0</v>
          </cell>
          <cell r="B5059">
            <v>157.66999999999999</v>
          </cell>
        </row>
        <row r="5060">
          <cell r="A5060" t="str">
            <v>15.004.501-0</v>
          </cell>
          <cell r="B5060">
            <v>440.38</v>
          </cell>
        </row>
        <row r="5061">
          <cell r="A5061" t="str">
            <v>15.004.502-0</v>
          </cell>
          <cell r="B5061">
            <v>110.67</v>
          </cell>
        </row>
        <row r="5062">
          <cell r="A5062" t="str">
            <v>15.004.504-0</v>
          </cell>
          <cell r="B5062">
            <v>1643.35</v>
          </cell>
        </row>
        <row r="5063">
          <cell r="A5063" t="str">
            <v>15.004.506-0</v>
          </cell>
          <cell r="B5063">
            <v>1364.46</v>
          </cell>
        </row>
        <row r="5064">
          <cell r="A5064" t="str">
            <v>15.004.508-0</v>
          </cell>
          <cell r="B5064">
            <v>1281.4100000000001</v>
          </cell>
        </row>
        <row r="5065">
          <cell r="A5065" t="str">
            <v>15.004.510-0</v>
          </cell>
          <cell r="B5065">
            <v>1664.25</v>
          </cell>
        </row>
        <row r="5066">
          <cell r="A5066" t="str">
            <v>15.004.512-0</v>
          </cell>
          <cell r="B5066">
            <v>956.01</v>
          </cell>
        </row>
        <row r="5067">
          <cell r="A5067" t="str">
            <v>15.004.999-0</v>
          </cell>
          <cell r="B5067">
            <v>2128</v>
          </cell>
        </row>
        <row r="5068">
          <cell r="A5068" t="str">
            <v>15.005.010-0</v>
          </cell>
          <cell r="B5068">
            <v>107.73</v>
          </cell>
        </row>
        <row r="5069">
          <cell r="A5069" t="str">
            <v>15.005.020-0</v>
          </cell>
          <cell r="B5069">
            <v>166.31</v>
          </cell>
        </row>
        <row r="5070">
          <cell r="A5070" t="str">
            <v>15.005.030-0</v>
          </cell>
          <cell r="B5070">
            <v>93.78</v>
          </cell>
        </row>
        <row r="5071">
          <cell r="A5071" t="str">
            <v>15.005.040-1</v>
          </cell>
          <cell r="B5071">
            <v>103.4</v>
          </cell>
        </row>
        <row r="5072">
          <cell r="A5072" t="str">
            <v>15.005.050-0</v>
          </cell>
          <cell r="B5072">
            <v>113.74</v>
          </cell>
        </row>
        <row r="5073">
          <cell r="A5073" t="str">
            <v>15.005.060-0</v>
          </cell>
          <cell r="B5073">
            <v>111.48</v>
          </cell>
        </row>
        <row r="5074">
          <cell r="A5074" t="str">
            <v>15.005.070-0</v>
          </cell>
          <cell r="B5074">
            <v>106.03</v>
          </cell>
        </row>
        <row r="5075">
          <cell r="A5075" t="str">
            <v>15.005.100-0</v>
          </cell>
          <cell r="B5075">
            <v>26.91</v>
          </cell>
        </row>
        <row r="5076">
          <cell r="A5076" t="str">
            <v>15.005.110-0</v>
          </cell>
          <cell r="B5076">
            <v>35</v>
          </cell>
        </row>
        <row r="5077">
          <cell r="A5077" t="str">
            <v>15.005.120-0</v>
          </cell>
          <cell r="B5077">
            <v>43.27</v>
          </cell>
        </row>
        <row r="5078">
          <cell r="A5078" t="str">
            <v>15.005.130-0</v>
          </cell>
          <cell r="B5078">
            <v>59.89</v>
          </cell>
        </row>
        <row r="5079">
          <cell r="A5079" t="str">
            <v>15.005.140-0</v>
          </cell>
          <cell r="B5079">
            <v>86.79</v>
          </cell>
        </row>
        <row r="5080">
          <cell r="A5080" t="str">
            <v>15.005.999-0</v>
          </cell>
          <cell r="B5080">
            <v>2993</v>
          </cell>
        </row>
        <row r="5081">
          <cell r="A5081" t="str">
            <v>15.006.010-0</v>
          </cell>
          <cell r="B5081">
            <v>377.74</v>
          </cell>
        </row>
        <row r="5082">
          <cell r="A5082" t="str">
            <v>15.006.011-0</v>
          </cell>
          <cell r="B5082">
            <v>280.5</v>
          </cell>
        </row>
        <row r="5083">
          <cell r="A5083" t="str">
            <v>15.006.012-0</v>
          </cell>
          <cell r="B5083">
            <v>377.74</v>
          </cell>
        </row>
        <row r="5084">
          <cell r="A5084" t="str">
            <v>15.006.013-0</v>
          </cell>
          <cell r="B5084">
            <v>280.5</v>
          </cell>
        </row>
        <row r="5085">
          <cell r="A5085" t="str">
            <v>15.006.015-0</v>
          </cell>
          <cell r="B5085">
            <v>97.24</v>
          </cell>
        </row>
        <row r="5086">
          <cell r="A5086" t="str">
            <v>15.006.016-0</v>
          </cell>
          <cell r="B5086">
            <v>194.48</v>
          </cell>
        </row>
        <row r="5087">
          <cell r="A5087" t="str">
            <v>15.006.999-0</v>
          </cell>
          <cell r="B5087">
            <v>2272</v>
          </cell>
        </row>
        <row r="5088">
          <cell r="A5088" t="str">
            <v>15.007.210-0</v>
          </cell>
          <cell r="B5088">
            <v>424.2</v>
          </cell>
        </row>
        <row r="5089">
          <cell r="A5089" t="str">
            <v>15.007.212-0</v>
          </cell>
          <cell r="B5089">
            <v>300.33999999999997</v>
          </cell>
        </row>
        <row r="5090">
          <cell r="A5090" t="str">
            <v>15.007.334-0</v>
          </cell>
          <cell r="B5090">
            <v>299.89999999999998</v>
          </cell>
        </row>
        <row r="5091">
          <cell r="A5091" t="str">
            <v>15.007.335-0</v>
          </cell>
          <cell r="B5091">
            <v>70.45</v>
          </cell>
        </row>
        <row r="5092">
          <cell r="A5092" t="str">
            <v>15.007.336-0</v>
          </cell>
          <cell r="B5092">
            <v>10657.66</v>
          </cell>
        </row>
        <row r="5093">
          <cell r="A5093" t="str">
            <v>15.007.337-0</v>
          </cell>
          <cell r="B5093">
            <v>16571.66</v>
          </cell>
        </row>
        <row r="5094">
          <cell r="A5094" t="str">
            <v>15.007.338-0</v>
          </cell>
          <cell r="B5094">
            <v>258.33</v>
          </cell>
        </row>
        <row r="5095">
          <cell r="A5095" t="str">
            <v>15.007.340-0</v>
          </cell>
          <cell r="B5095">
            <v>18.940000000000001</v>
          </cell>
        </row>
        <row r="5096">
          <cell r="A5096" t="str">
            <v>15.007.345-0</v>
          </cell>
          <cell r="B5096">
            <v>12.37</v>
          </cell>
        </row>
        <row r="5097">
          <cell r="A5097" t="str">
            <v>15.007.347-0</v>
          </cell>
          <cell r="B5097">
            <v>30.7</v>
          </cell>
        </row>
        <row r="5098">
          <cell r="A5098" t="str">
            <v>15.007.350-0</v>
          </cell>
          <cell r="B5098">
            <v>412.33</v>
          </cell>
        </row>
        <row r="5099">
          <cell r="A5099" t="str">
            <v>15.007.351-0</v>
          </cell>
          <cell r="B5099">
            <v>157</v>
          </cell>
        </row>
        <row r="5100">
          <cell r="A5100" t="str">
            <v>15.007.353-0</v>
          </cell>
          <cell r="B5100">
            <v>1246.1600000000001</v>
          </cell>
        </row>
        <row r="5101">
          <cell r="A5101" t="str">
            <v>15.007.354-0</v>
          </cell>
          <cell r="B5101">
            <v>1523.16</v>
          </cell>
        </row>
        <row r="5102">
          <cell r="A5102" t="str">
            <v>15.007.355-0</v>
          </cell>
          <cell r="B5102">
            <v>1881.16</v>
          </cell>
        </row>
        <row r="5103">
          <cell r="A5103" t="str">
            <v>15.007.356-0</v>
          </cell>
          <cell r="B5103">
            <v>2177.16</v>
          </cell>
        </row>
        <row r="5104">
          <cell r="A5104" t="str">
            <v>15.007.357-0</v>
          </cell>
          <cell r="B5104">
            <v>129.16</v>
          </cell>
        </row>
        <row r="5105">
          <cell r="A5105" t="str">
            <v>15.007.358-0</v>
          </cell>
          <cell r="B5105">
            <v>2378.7800000000002</v>
          </cell>
        </row>
        <row r="5106">
          <cell r="A5106" t="str">
            <v>15.007.359-0</v>
          </cell>
          <cell r="B5106">
            <v>784.37</v>
          </cell>
        </row>
        <row r="5107">
          <cell r="A5107" t="str">
            <v>15.007.495-0</v>
          </cell>
          <cell r="B5107">
            <v>35.369999999999997</v>
          </cell>
        </row>
        <row r="5108">
          <cell r="A5108" t="str">
            <v>15.007.498-0</v>
          </cell>
          <cell r="B5108">
            <v>38.950000000000003</v>
          </cell>
        </row>
        <row r="5109">
          <cell r="A5109" t="str">
            <v>15.007.500-0</v>
          </cell>
          <cell r="B5109">
            <v>281.04000000000002</v>
          </cell>
        </row>
        <row r="5110">
          <cell r="A5110" t="str">
            <v>15.007.501-0</v>
          </cell>
          <cell r="B5110">
            <v>52.84</v>
          </cell>
        </row>
        <row r="5111">
          <cell r="A5111" t="str">
            <v>15.007.504-0</v>
          </cell>
          <cell r="B5111">
            <v>140.30000000000001</v>
          </cell>
        </row>
        <row r="5112">
          <cell r="A5112" t="str">
            <v>15.007.507-0</v>
          </cell>
          <cell r="B5112">
            <v>182.98</v>
          </cell>
        </row>
        <row r="5113">
          <cell r="A5113" t="str">
            <v>15.007.511-0</v>
          </cell>
          <cell r="B5113">
            <v>229.02</v>
          </cell>
        </row>
        <row r="5114">
          <cell r="A5114" t="str">
            <v>15.007.514-0</v>
          </cell>
          <cell r="B5114">
            <v>299.11</v>
          </cell>
        </row>
        <row r="5115">
          <cell r="A5115" t="str">
            <v>15.007.517-0</v>
          </cell>
          <cell r="B5115">
            <v>358.82</v>
          </cell>
        </row>
        <row r="5116">
          <cell r="A5116" t="str">
            <v>15.007.550-0</v>
          </cell>
          <cell r="B5116">
            <v>1.67</v>
          </cell>
        </row>
        <row r="5117">
          <cell r="A5117" t="str">
            <v>15.007.552-0</v>
          </cell>
          <cell r="B5117">
            <v>2.33</v>
          </cell>
        </row>
        <row r="5118">
          <cell r="A5118" t="str">
            <v>15.007.554-0</v>
          </cell>
          <cell r="B5118">
            <v>8.67</v>
          </cell>
        </row>
        <row r="5119">
          <cell r="A5119" t="str">
            <v>15.007.556-0</v>
          </cell>
          <cell r="B5119">
            <v>15.24</v>
          </cell>
        </row>
        <row r="5120">
          <cell r="A5120" t="str">
            <v>15.007.558-0</v>
          </cell>
          <cell r="B5120">
            <v>28.17</v>
          </cell>
        </row>
        <row r="5121">
          <cell r="A5121" t="str">
            <v>15.007.560-0</v>
          </cell>
          <cell r="B5121">
            <v>45.85</v>
          </cell>
        </row>
        <row r="5122">
          <cell r="A5122" t="str">
            <v>15.007.565-0</v>
          </cell>
          <cell r="B5122">
            <v>1.91</v>
          </cell>
        </row>
        <row r="5123">
          <cell r="A5123" t="str">
            <v>15.007.566-0</v>
          </cell>
          <cell r="B5123">
            <v>9.35</v>
          </cell>
        </row>
        <row r="5124">
          <cell r="A5124" t="str">
            <v>15.007.567-0</v>
          </cell>
          <cell r="B5124">
            <v>14.82</v>
          </cell>
        </row>
        <row r="5125">
          <cell r="A5125" t="str">
            <v>15.007.568-0</v>
          </cell>
          <cell r="B5125">
            <v>19.059999999999999</v>
          </cell>
        </row>
        <row r="5126">
          <cell r="A5126" t="str">
            <v>15.007.569-0</v>
          </cell>
          <cell r="B5126">
            <v>29.66</v>
          </cell>
        </row>
        <row r="5127">
          <cell r="A5127" t="str">
            <v>15.007.570-0</v>
          </cell>
          <cell r="B5127">
            <v>4.3</v>
          </cell>
        </row>
        <row r="5128">
          <cell r="A5128" t="str">
            <v>15.007.572-0</v>
          </cell>
          <cell r="B5128">
            <v>6.88</v>
          </cell>
        </row>
        <row r="5129">
          <cell r="A5129" t="str">
            <v>15.007.575-0</v>
          </cell>
          <cell r="B5129">
            <v>20.99</v>
          </cell>
        </row>
        <row r="5130">
          <cell r="A5130" t="str">
            <v>15.007.600-0</v>
          </cell>
          <cell r="B5130">
            <v>27.83</v>
          </cell>
        </row>
        <row r="5131">
          <cell r="A5131" t="str">
            <v>15.007.605-0</v>
          </cell>
          <cell r="B5131">
            <v>38.369999999999997</v>
          </cell>
        </row>
        <row r="5132">
          <cell r="A5132" t="str">
            <v>15.007.608-0</v>
          </cell>
          <cell r="B5132">
            <v>112.52</v>
          </cell>
        </row>
        <row r="5133">
          <cell r="A5133" t="str">
            <v>15.007.609-0</v>
          </cell>
          <cell r="B5133">
            <v>112.52</v>
          </cell>
        </row>
        <row r="5134">
          <cell r="A5134" t="str">
            <v>15.007.610-0</v>
          </cell>
          <cell r="B5134">
            <v>316.45999999999998</v>
          </cell>
        </row>
        <row r="5135">
          <cell r="A5135" t="str">
            <v>15.007.611-0</v>
          </cell>
          <cell r="B5135">
            <v>906.7</v>
          </cell>
        </row>
        <row r="5136">
          <cell r="A5136" t="str">
            <v>15.007.615-0</v>
          </cell>
          <cell r="B5136">
            <v>1805.26</v>
          </cell>
        </row>
        <row r="5137">
          <cell r="A5137" t="str">
            <v>15.007.620-0</v>
          </cell>
          <cell r="B5137">
            <v>18.260000000000002</v>
          </cell>
        </row>
        <row r="5138">
          <cell r="A5138" t="str">
            <v>15.007.623-0</v>
          </cell>
          <cell r="B5138">
            <v>23.37</v>
          </cell>
        </row>
        <row r="5139">
          <cell r="A5139" t="str">
            <v>15.007.628-0</v>
          </cell>
          <cell r="B5139">
            <v>53.53</v>
          </cell>
        </row>
        <row r="5140">
          <cell r="A5140" t="str">
            <v>15.007.630-0</v>
          </cell>
          <cell r="B5140">
            <v>116.17</v>
          </cell>
        </row>
        <row r="5141">
          <cell r="A5141" t="str">
            <v>15.007.633-0</v>
          </cell>
          <cell r="B5141">
            <v>336.06</v>
          </cell>
        </row>
        <row r="5142">
          <cell r="A5142" t="str">
            <v>15.007.635-0</v>
          </cell>
          <cell r="B5142">
            <v>698.44</v>
          </cell>
        </row>
        <row r="5143">
          <cell r="A5143" t="str">
            <v>15.007.650-0</v>
          </cell>
          <cell r="B5143">
            <v>11.46</v>
          </cell>
        </row>
        <row r="5144">
          <cell r="A5144" t="str">
            <v>15.007.652-0</v>
          </cell>
          <cell r="B5144">
            <v>42.82</v>
          </cell>
        </row>
        <row r="5145">
          <cell r="A5145" t="str">
            <v>15.007.655-0</v>
          </cell>
          <cell r="B5145">
            <v>53.94</v>
          </cell>
        </row>
        <row r="5146">
          <cell r="A5146" t="str">
            <v>15.007.658-0</v>
          </cell>
          <cell r="B5146">
            <v>107.66</v>
          </cell>
        </row>
        <row r="5147">
          <cell r="A5147" t="str">
            <v>15.007.660-0</v>
          </cell>
          <cell r="B5147">
            <v>196.3</v>
          </cell>
        </row>
        <row r="5148">
          <cell r="A5148" t="str">
            <v>15.007.663-0</v>
          </cell>
          <cell r="B5148">
            <v>464.87</v>
          </cell>
        </row>
        <row r="5149">
          <cell r="A5149" t="str">
            <v>15.007.665-0</v>
          </cell>
          <cell r="B5149">
            <v>617.63</v>
          </cell>
        </row>
        <row r="5150">
          <cell r="A5150" t="str">
            <v>15.007.670-0</v>
          </cell>
          <cell r="B5150">
            <v>29.61</v>
          </cell>
        </row>
        <row r="5151">
          <cell r="A5151" t="str">
            <v>15.007.673-0</v>
          </cell>
          <cell r="B5151">
            <v>41.26</v>
          </cell>
        </row>
        <row r="5152">
          <cell r="A5152" t="str">
            <v>15.007.679-0</v>
          </cell>
          <cell r="B5152">
            <v>91.01</v>
          </cell>
        </row>
        <row r="5153">
          <cell r="A5153" t="str">
            <v>15.007.680-0</v>
          </cell>
          <cell r="B5153">
            <v>78.72</v>
          </cell>
        </row>
        <row r="5154">
          <cell r="A5154" t="str">
            <v>15.007.682-0</v>
          </cell>
          <cell r="B5154">
            <v>110.32</v>
          </cell>
        </row>
        <row r="5155">
          <cell r="A5155" t="str">
            <v>15.007.684-0</v>
          </cell>
          <cell r="B5155">
            <v>194.92</v>
          </cell>
        </row>
        <row r="5156">
          <cell r="A5156" t="str">
            <v>15.007.686-0</v>
          </cell>
          <cell r="B5156">
            <v>292.41000000000003</v>
          </cell>
        </row>
        <row r="5157">
          <cell r="A5157" t="str">
            <v>15.007.688-0</v>
          </cell>
          <cell r="B5157">
            <v>803.95</v>
          </cell>
        </row>
        <row r="5158">
          <cell r="A5158" t="str">
            <v>15.007.689-0</v>
          </cell>
          <cell r="B5158">
            <v>1112.96</v>
          </cell>
        </row>
        <row r="5159">
          <cell r="A5159" t="str">
            <v>15.007.696-0</v>
          </cell>
          <cell r="B5159">
            <v>168.66</v>
          </cell>
        </row>
        <row r="5160">
          <cell r="A5160" t="str">
            <v>15.007.697-0</v>
          </cell>
          <cell r="B5160">
            <v>213.69</v>
          </cell>
        </row>
        <row r="5161">
          <cell r="A5161" t="str">
            <v>15.007.699-0</v>
          </cell>
          <cell r="B5161">
            <v>342.71</v>
          </cell>
        </row>
        <row r="5162">
          <cell r="A5162" t="str">
            <v>15.007.705-0</v>
          </cell>
          <cell r="B5162">
            <v>44.72</v>
          </cell>
        </row>
        <row r="5163">
          <cell r="A5163" t="str">
            <v>15.007.710-0</v>
          </cell>
          <cell r="B5163">
            <v>40.56</v>
          </cell>
        </row>
        <row r="5164">
          <cell r="A5164" t="str">
            <v>15.007.711-0</v>
          </cell>
          <cell r="B5164">
            <v>61.66</v>
          </cell>
        </row>
        <row r="5165">
          <cell r="A5165" t="str">
            <v>15.007.712-0</v>
          </cell>
          <cell r="B5165">
            <v>84.94</v>
          </cell>
        </row>
        <row r="5166">
          <cell r="A5166" t="str">
            <v>15.007.713-0</v>
          </cell>
          <cell r="B5166">
            <v>19.32</v>
          </cell>
        </row>
        <row r="5167">
          <cell r="A5167" t="str">
            <v>15.007.714-0</v>
          </cell>
          <cell r="B5167">
            <v>30.7</v>
          </cell>
        </row>
        <row r="5168">
          <cell r="A5168" t="str">
            <v>15.007.715-0</v>
          </cell>
          <cell r="B5168">
            <v>40.130000000000003</v>
          </cell>
        </row>
        <row r="5169">
          <cell r="A5169" t="str">
            <v>15.007.716-0</v>
          </cell>
          <cell r="B5169">
            <v>43.68</v>
          </cell>
        </row>
        <row r="5170">
          <cell r="A5170" t="str">
            <v>15.007.717-0</v>
          </cell>
          <cell r="B5170">
            <v>55.34</v>
          </cell>
        </row>
        <row r="5171">
          <cell r="A5171" t="str">
            <v>15.007.718-0</v>
          </cell>
          <cell r="B5171">
            <v>123.18</v>
          </cell>
        </row>
        <row r="5172">
          <cell r="A5172" t="str">
            <v>15.007.999-0</v>
          </cell>
          <cell r="B5172">
            <v>2925</v>
          </cell>
        </row>
        <row r="5173">
          <cell r="A5173" t="str">
            <v>15.008.010-0</v>
          </cell>
          <cell r="B5173">
            <v>0.61</v>
          </cell>
        </row>
        <row r="5174">
          <cell r="A5174" t="str">
            <v>15.008.015-0</v>
          </cell>
          <cell r="B5174">
            <v>0.81</v>
          </cell>
        </row>
        <row r="5175">
          <cell r="A5175" t="str">
            <v>15.008.020-0</v>
          </cell>
          <cell r="B5175">
            <v>1.0900000000000001</v>
          </cell>
        </row>
        <row r="5176">
          <cell r="A5176" t="str">
            <v>15.008.025-0</v>
          </cell>
          <cell r="B5176">
            <v>1.49</v>
          </cell>
        </row>
        <row r="5177">
          <cell r="A5177" t="str">
            <v>15.008.030-0</v>
          </cell>
          <cell r="B5177">
            <v>1.91</v>
          </cell>
        </row>
        <row r="5178">
          <cell r="A5178" t="str">
            <v>15.008.035-0</v>
          </cell>
          <cell r="B5178">
            <v>2.7</v>
          </cell>
        </row>
        <row r="5179">
          <cell r="A5179" t="str">
            <v>15.008.080-0</v>
          </cell>
          <cell r="B5179">
            <v>0.83</v>
          </cell>
        </row>
        <row r="5180">
          <cell r="A5180" t="str">
            <v>15.008.085-0</v>
          </cell>
          <cell r="B5180">
            <v>1.1299999999999999</v>
          </cell>
        </row>
        <row r="5181">
          <cell r="A5181" t="str">
            <v>15.008.090-0</v>
          </cell>
          <cell r="B5181">
            <v>1.53</v>
          </cell>
        </row>
        <row r="5182">
          <cell r="A5182" t="str">
            <v>15.008.095-0</v>
          </cell>
          <cell r="B5182">
            <v>2</v>
          </cell>
        </row>
        <row r="5183">
          <cell r="A5183" t="str">
            <v>15.008.100-0</v>
          </cell>
          <cell r="B5183">
            <v>2.88</v>
          </cell>
        </row>
        <row r="5184">
          <cell r="A5184" t="str">
            <v>15.008.105-0</v>
          </cell>
          <cell r="B5184">
            <v>4.04</v>
          </cell>
        </row>
        <row r="5185">
          <cell r="A5185" t="str">
            <v>15.008.110-0</v>
          </cell>
          <cell r="B5185">
            <v>5.77</v>
          </cell>
        </row>
        <row r="5186">
          <cell r="A5186" t="str">
            <v>15.008.112-0</v>
          </cell>
          <cell r="B5186">
            <v>8.0500000000000007</v>
          </cell>
        </row>
        <row r="5187">
          <cell r="A5187" t="str">
            <v>15.008.115-0</v>
          </cell>
          <cell r="B5187">
            <v>11</v>
          </cell>
        </row>
        <row r="5188">
          <cell r="A5188" t="str">
            <v>15.008.120-0</v>
          </cell>
          <cell r="B5188">
            <v>14.98</v>
          </cell>
        </row>
        <row r="5189">
          <cell r="A5189" t="str">
            <v>15.008.125-0</v>
          </cell>
          <cell r="B5189">
            <v>20.09</v>
          </cell>
        </row>
        <row r="5190">
          <cell r="A5190" t="str">
            <v>15.008.130-0</v>
          </cell>
          <cell r="B5190">
            <v>25.5</v>
          </cell>
        </row>
        <row r="5191">
          <cell r="A5191" t="str">
            <v>15.008.135-0</v>
          </cell>
          <cell r="B5191">
            <v>30.97</v>
          </cell>
        </row>
        <row r="5192">
          <cell r="A5192" t="str">
            <v>15.008.140-0</v>
          </cell>
          <cell r="B5192">
            <v>37.99</v>
          </cell>
        </row>
        <row r="5193">
          <cell r="A5193" t="str">
            <v>15.008.145-0</v>
          </cell>
          <cell r="B5193">
            <v>48.79</v>
          </cell>
        </row>
        <row r="5194">
          <cell r="A5194" t="str">
            <v>15.008.150-0</v>
          </cell>
          <cell r="B5194">
            <v>63.41</v>
          </cell>
        </row>
        <row r="5195">
          <cell r="A5195" t="str">
            <v>15.008.200-0</v>
          </cell>
          <cell r="B5195">
            <v>1.05</v>
          </cell>
        </row>
        <row r="5196">
          <cell r="A5196" t="str">
            <v>15.008.205-0</v>
          </cell>
          <cell r="B5196">
            <v>1.36</v>
          </cell>
        </row>
        <row r="5197">
          <cell r="A5197" t="str">
            <v>15.008.210-0</v>
          </cell>
          <cell r="B5197">
            <v>1.86</v>
          </cell>
        </row>
        <row r="5198">
          <cell r="A5198" t="str">
            <v>15.008.215-0</v>
          </cell>
          <cell r="B5198">
            <v>2.31</v>
          </cell>
        </row>
        <row r="5199">
          <cell r="A5199" t="str">
            <v>15.008.220-0</v>
          </cell>
          <cell r="B5199">
            <v>3.16</v>
          </cell>
        </row>
        <row r="5200">
          <cell r="A5200" t="str">
            <v>15.008.225-0</v>
          </cell>
          <cell r="B5200">
            <v>4.4400000000000004</v>
          </cell>
        </row>
        <row r="5201">
          <cell r="A5201" t="str">
            <v>15.008.230-0</v>
          </cell>
          <cell r="B5201">
            <v>6.23</v>
          </cell>
        </row>
        <row r="5202">
          <cell r="A5202" t="str">
            <v>15.008.232-0</v>
          </cell>
          <cell r="B5202">
            <v>8.6199999999999992</v>
          </cell>
        </row>
        <row r="5203">
          <cell r="A5203" t="str">
            <v>15.008.235-0</v>
          </cell>
          <cell r="B5203">
            <v>11.67</v>
          </cell>
        </row>
        <row r="5204">
          <cell r="A5204" t="str">
            <v>15.008.240-0</v>
          </cell>
          <cell r="B5204">
            <v>16.03</v>
          </cell>
        </row>
        <row r="5205">
          <cell r="A5205" t="str">
            <v>15.008.245-0</v>
          </cell>
          <cell r="B5205">
            <v>21.47</v>
          </cell>
        </row>
        <row r="5206">
          <cell r="A5206" t="str">
            <v>15.008.250-0</v>
          </cell>
          <cell r="B5206">
            <v>27.05</v>
          </cell>
        </row>
        <row r="5207">
          <cell r="A5207" t="str">
            <v>15.008.255-0</v>
          </cell>
          <cell r="B5207">
            <v>33.15</v>
          </cell>
        </row>
        <row r="5208">
          <cell r="A5208" t="str">
            <v>15.008.260-0</v>
          </cell>
          <cell r="B5208">
            <v>39.83</v>
          </cell>
        </row>
        <row r="5209">
          <cell r="A5209" t="str">
            <v>15.008.265-0</v>
          </cell>
          <cell r="B5209">
            <v>51.59</v>
          </cell>
        </row>
        <row r="5210">
          <cell r="A5210" t="str">
            <v>15.008.270-0</v>
          </cell>
          <cell r="B5210">
            <v>63.98</v>
          </cell>
        </row>
        <row r="5211">
          <cell r="A5211" t="str">
            <v>15.008.275-0</v>
          </cell>
          <cell r="B5211">
            <v>7425.28</v>
          </cell>
        </row>
        <row r="5212">
          <cell r="A5212" t="str">
            <v>15.008.280-0</v>
          </cell>
          <cell r="B5212">
            <v>7674.34</v>
          </cell>
        </row>
        <row r="5213">
          <cell r="A5213" t="str">
            <v>15.008.300-0</v>
          </cell>
          <cell r="B5213">
            <v>1.25</v>
          </cell>
        </row>
        <row r="5214">
          <cell r="A5214" t="str">
            <v>15.008.301-0</v>
          </cell>
          <cell r="B5214">
            <v>1.7</v>
          </cell>
        </row>
        <row r="5215">
          <cell r="A5215" t="str">
            <v>15.008.302-0</v>
          </cell>
          <cell r="B5215">
            <v>2.62</v>
          </cell>
        </row>
        <row r="5216">
          <cell r="A5216" t="str">
            <v>15.008.391-0</v>
          </cell>
          <cell r="B5216">
            <v>21.05</v>
          </cell>
        </row>
        <row r="5217">
          <cell r="A5217" t="str">
            <v>15.008.392-0</v>
          </cell>
          <cell r="B5217">
            <v>25.27</v>
          </cell>
        </row>
        <row r="5218">
          <cell r="A5218" t="str">
            <v>15.008.393-0</v>
          </cell>
          <cell r="B5218">
            <v>30.29</v>
          </cell>
        </row>
        <row r="5219">
          <cell r="A5219" t="str">
            <v>15.008.999-0</v>
          </cell>
          <cell r="B5219">
            <v>2680</v>
          </cell>
        </row>
        <row r="5220">
          <cell r="A5220" t="str">
            <v>15.009.010-0</v>
          </cell>
          <cell r="B5220">
            <v>7.99</v>
          </cell>
        </row>
        <row r="5221">
          <cell r="A5221" t="str">
            <v>15.009.015-0</v>
          </cell>
          <cell r="B5221">
            <v>9.7799999999999994</v>
          </cell>
        </row>
        <row r="5222">
          <cell r="A5222" t="str">
            <v>15.009.020-0</v>
          </cell>
          <cell r="B5222">
            <v>11.64</v>
          </cell>
        </row>
        <row r="5223">
          <cell r="A5223" t="str">
            <v>15.009.025-0</v>
          </cell>
          <cell r="B5223">
            <v>12.23</v>
          </cell>
        </row>
        <row r="5224">
          <cell r="A5224" t="str">
            <v>15.009.100-0</v>
          </cell>
          <cell r="B5224">
            <v>0.24</v>
          </cell>
        </row>
        <row r="5225">
          <cell r="A5225" t="str">
            <v>15.009.105-0</v>
          </cell>
          <cell r="B5225">
            <v>0.34</v>
          </cell>
        </row>
        <row r="5226">
          <cell r="A5226" t="str">
            <v>15.009.110-0</v>
          </cell>
          <cell r="B5226">
            <v>0.49</v>
          </cell>
        </row>
        <row r="5227">
          <cell r="A5227" t="str">
            <v>15.009.115-0</v>
          </cell>
          <cell r="B5227">
            <v>0.74</v>
          </cell>
        </row>
        <row r="5228">
          <cell r="A5228" t="str">
            <v>15.009.120-0</v>
          </cell>
          <cell r="B5228">
            <v>1.1399999999999999</v>
          </cell>
        </row>
        <row r="5229">
          <cell r="A5229" t="str">
            <v>15.009.125-0</v>
          </cell>
          <cell r="B5229">
            <v>1.75</v>
          </cell>
        </row>
        <row r="5230">
          <cell r="A5230" t="str">
            <v>15.009.130-0</v>
          </cell>
          <cell r="B5230">
            <v>2.79</v>
          </cell>
        </row>
        <row r="5231">
          <cell r="A5231" t="str">
            <v>15.009.135-0</v>
          </cell>
          <cell r="B5231">
            <v>5.0999999999999996</v>
          </cell>
        </row>
        <row r="5232">
          <cell r="A5232" t="str">
            <v>15.009.140-0</v>
          </cell>
          <cell r="B5232">
            <v>6.39</v>
          </cell>
        </row>
        <row r="5233">
          <cell r="A5233" t="str">
            <v>15.009.143-0</v>
          </cell>
          <cell r="B5233">
            <v>8.4499999999999993</v>
          </cell>
        </row>
        <row r="5234">
          <cell r="A5234" t="str">
            <v>15.009.150-0</v>
          </cell>
          <cell r="B5234">
            <v>10.91</v>
          </cell>
        </row>
        <row r="5235">
          <cell r="A5235" t="str">
            <v>15.009.155-0</v>
          </cell>
          <cell r="B5235">
            <v>14.92</v>
          </cell>
        </row>
        <row r="5236">
          <cell r="A5236" t="str">
            <v>15.009.999-0</v>
          </cell>
          <cell r="B5236">
            <v>2924</v>
          </cell>
        </row>
        <row r="5237">
          <cell r="A5237" t="str">
            <v>15.010.010-0</v>
          </cell>
          <cell r="B5237">
            <v>0.47</v>
          </cell>
        </row>
        <row r="5238">
          <cell r="A5238" t="str">
            <v>15.010.012-0</v>
          </cell>
          <cell r="B5238">
            <v>0.81</v>
          </cell>
        </row>
        <row r="5239">
          <cell r="A5239" t="str">
            <v>15.010.030-0</v>
          </cell>
          <cell r="B5239">
            <v>2.65</v>
          </cell>
        </row>
        <row r="5240">
          <cell r="A5240" t="str">
            <v>15.010.031-0</v>
          </cell>
          <cell r="B5240">
            <v>3.5</v>
          </cell>
        </row>
        <row r="5241">
          <cell r="A5241" t="str">
            <v>15.010.032-0</v>
          </cell>
          <cell r="B5241">
            <v>4.9000000000000004</v>
          </cell>
        </row>
        <row r="5242">
          <cell r="A5242" t="str">
            <v>15.010.040-0</v>
          </cell>
          <cell r="B5242">
            <v>2.31</v>
          </cell>
        </row>
        <row r="5243">
          <cell r="A5243" t="str">
            <v>15.010.041-0</v>
          </cell>
          <cell r="B5243">
            <v>3.6</v>
          </cell>
        </row>
        <row r="5244">
          <cell r="A5244" t="str">
            <v>15.010.042-0</v>
          </cell>
          <cell r="B5244">
            <v>4.93</v>
          </cell>
        </row>
        <row r="5245">
          <cell r="A5245" t="str">
            <v>15.010.043-0</v>
          </cell>
          <cell r="B5245">
            <v>7.68</v>
          </cell>
        </row>
        <row r="5246">
          <cell r="A5246" t="str">
            <v>15.010.045-0</v>
          </cell>
          <cell r="B5246">
            <v>14.03</v>
          </cell>
        </row>
        <row r="5247">
          <cell r="A5247" t="str">
            <v>15.010.046-0</v>
          </cell>
          <cell r="B5247">
            <v>26.99</v>
          </cell>
        </row>
        <row r="5248">
          <cell r="A5248" t="str">
            <v>15.010.050-0</v>
          </cell>
          <cell r="B5248">
            <v>0.39</v>
          </cell>
        </row>
        <row r="5249">
          <cell r="A5249" t="str">
            <v>15.010.051-0</v>
          </cell>
          <cell r="B5249">
            <v>0.48</v>
          </cell>
        </row>
        <row r="5250">
          <cell r="A5250" t="str">
            <v>15.010.052-0</v>
          </cell>
          <cell r="B5250">
            <v>0.61</v>
          </cell>
        </row>
        <row r="5251">
          <cell r="A5251" t="str">
            <v>15.010.053-0</v>
          </cell>
          <cell r="B5251">
            <v>0.85</v>
          </cell>
        </row>
        <row r="5252">
          <cell r="A5252" t="str">
            <v>15.010.054-0</v>
          </cell>
          <cell r="B5252">
            <v>1.1000000000000001</v>
          </cell>
        </row>
        <row r="5253">
          <cell r="A5253" t="str">
            <v>15.010.055-0</v>
          </cell>
          <cell r="B5253">
            <v>1.46</v>
          </cell>
        </row>
        <row r="5254">
          <cell r="A5254" t="str">
            <v>15.010.999-0</v>
          </cell>
          <cell r="B5254">
            <v>2183</v>
          </cell>
        </row>
        <row r="5255">
          <cell r="A5255" t="str">
            <v>15.011.003-0</v>
          </cell>
          <cell r="B5255">
            <v>7730.01</v>
          </cell>
        </row>
        <row r="5256">
          <cell r="A5256" t="str">
            <v>15.011.004-0</v>
          </cell>
          <cell r="B5256">
            <v>8483.08</v>
          </cell>
        </row>
        <row r="5257">
          <cell r="A5257" t="str">
            <v>15.011.005-0</v>
          </cell>
          <cell r="B5257">
            <v>10450.51</v>
          </cell>
        </row>
        <row r="5258">
          <cell r="A5258" t="str">
            <v>15.011.006-0</v>
          </cell>
          <cell r="B5258">
            <v>12218.12</v>
          </cell>
        </row>
        <row r="5259">
          <cell r="A5259" t="str">
            <v>15.011.007-0</v>
          </cell>
          <cell r="B5259">
            <v>14037.49</v>
          </cell>
        </row>
        <row r="5260">
          <cell r="A5260" t="str">
            <v>15.011.008-0</v>
          </cell>
          <cell r="B5260">
            <v>18933.490000000002</v>
          </cell>
        </row>
        <row r="5261">
          <cell r="A5261" t="str">
            <v>15.011.010-0</v>
          </cell>
          <cell r="B5261">
            <v>1267.5999999999999</v>
          </cell>
        </row>
        <row r="5262">
          <cell r="A5262" t="str">
            <v>15.011.015-0</v>
          </cell>
          <cell r="B5262">
            <v>1927.72</v>
          </cell>
        </row>
        <row r="5263">
          <cell r="A5263" t="str">
            <v>15.011.016-0</v>
          </cell>
          <cell r="B5263">
            <v>754.17</v>
          </cell>
        </row>
        <row r="5264">
          <cell r="A5264" t="str">
            <v>15.011.018-0</v>
          </cell>
          <cell r="B5264">
            <v>913.44</v>
          </cell>
        </row>
        <row r="5265">
          <cell r="A5265" t="str">
            <v>15.011.020-0</v>
          </cell>
          <cell r="B5265">
            <v>763.89</v>
          </cell>
        </row>
        <row r="5266">
          <cell r="A5266" t="str">
            <v>15.011.023-0</v>
          </cell>
          <cell r="B5266">
            <v>883.28</v>
          </cell>
        </row>
        <row r="5267">
          <cell r="A5267" t="str">
            <v>15.011.026-0</v>
          </cell>
          <cell r="B5267">
            <v>933.6</v>
          </cell>
        </row>
        <row r="5268">
          <cell r="A5268" t="str">
            <v>15.011.029-0</v>
          </cell>
          <cell r="B5268">
            <v>960.58</v>
          </cell>
        </row>
        <row r="5269">
          <cell r="A5269" t="str">
            <v>15.011.032-0</v>
          </cell>
          <cell r="B5269">
            <v>1004.46</v>
          </cell>
        </row>
        <row r="5270">
          <cell r="A5270" t="str">
            <v>15.011.035-0</v>
          </cell>
          <cell r="B5270">
            <v>1031.43</v>
          </cell>
        </row>
        <row r="5271">
          <cell r="A5271" t="str">
            <v>15.011.038-0</v>
          </cell>
          <cell r="B5271">
            <v>1609.88</v>
          </cell>
        </row>
        <row r="5272">
          <cell r="A5272" t="str">
            <v>15.011.041-0</v>
          </cell>
          <cell r="B5272">
            <v>1659.02</v>
          </cell>
        </row>
        <row r="5273">
          <cell r="A5273" t="str">
            <v>15.011.044-0</v>
          </cell>
          <cell r="B5273">
            <v>1979.6</v>
          </cell>
        </row>
        <row r="5274">
          <cell r="A5274" t="str">
            <v>15.011.047-0</v>
          </cell>
          <cell r="B5274">
            <v>1993.19</v>
          </cell>
        </row>
        <row r="5275">
          <cell r="A5275" t="str">
            <v>15.011.050-0</v>
          </cell>
          <cell r="B5275">
            <v>2032.27</v>
          </cell>
        </row>
        <row r="5276">
          <cell r="A5276" t="str">
            <v>15.011.053-0</v>
          </cell>
          <cell r="B5276">
            <v>2728.31</v>
          </cell>
        </row>
        <row r="5277">
          <cell r="A5277" t="str">
            <v>15.011.056-0</v>
          </cell>
          <cell r="B5277">
            <v>3543.52</v>
          </cell>
        </row>
        <row r="5278">
          <cell r="A5278" t="str">
            <v>15.011.059-0</v>
          </cell>
          <cell r="B5278">
            <v>3600.6</v>
          </cell>
        </row>
        <row r="5279">
          <cell r="A5279" t="str">
            <v>15.011.062-0</v>
          </cell>
          <cell r="B5279">
            <v>3596.19</v>
          </cell>
        </row>
        <row r="5280">
          <cell r="A5280" t="str">
            <v>15.011.070-0</v>
          </cell>
          <cell r="B5280">
            <v>7808.82</v>
          </cell>
        </row>
        <row r="5281">
          <cell r="A5281" t="str">
            <v>15.011.071-0</v>
          </cell>
          <cell r="B5281">
            <v>9208.82</v>
          </cell>
        </row>
        <row r="5282">
          <cell r="A5282" t="str">
            <v>15.011.072-0</v>
          </cell>
          <cell r="B5282">
            <v>10728.82</v>
          </cell>
        </row>
        <row r="5283">
          <cell r="A5283" t="str">
            <v>15.011.080-0</v>
          </cell>
          <cell r="B5283">
            <v>466.77</v>
          </cell>
        </row>
        <row r="5284">
          <cell r="A5284" t="str">
            <v>15.011.083-0</v>
          </cell>
          <cell r="B5284">
            <v>493.85</v>
          </cell>
        </row>
        <row r="5285">
          <cell r="A5285" t="str">
            <v>15.011.086-0</v>
          </cell>
          <cell r="B5285">
            <v>591.62</v>
          </cell>
        </row>
        <row r="5286">
          <cell r="A5286" t="str">
            <v>15.011.089-0</v>
          </cell>
          <cell r="B5286">
            <v>618.59</v>
          </cell>
        </row>
        <row r="5287">
          <cell r="A5287" t="str">
            <v>15.011.092-0</v>
          </cell>
          <cell r="B5287">
            <v>679.78</v>
          </cell>
        </row>
        <row r="5288">
          <cell r="A5288" t="str">
            <v>15.011.095-0</v>
          </cell>
          <cell r="B5288">
            <v>706.75</v>
          </cell>
        </row>
        <row r="5289">
          <cell r="A5289" t="str">
            <v>15.011.098-0</v>
          </cell>
          <cell r="B5289">
            <v>1155.1199999999999</v>
          </cell>
        </row>
        <row r="5290">
          <cell r="A5290" t="str">
            <v>15.011.101-0</v>
          </cell>
          <cell r="B5290">
            <v>1184.04</v>
          </cell>
        </row>
        <row r="5291">
          <cell r="A5291" t="str">
            <v>15.011.104-0</v>
          </cell>
          <cell r="B5291">
            <v>1517.14</v>
          </cell>
        </row>
        <row r="5292">
          <cell r="A5292" t="str">
            <v>15.011.107-0</v>
          </cell>
          <cell r="B5292">
            <v>1543.48</v>
          </cell>
        </row>
        <row r="5293">
          <cell r="A5293" t="str">
            <v>15.011.110-0</v>
          </cell>
          <cell r="B5293">
            <v>1569.81</v>
          </cell>
        </row>
        <row r="5294">
          <cell r="A5294" t="str">
            <v>15.011.113-0</v>
          </cell>
          <cell r="B5294">
            <v>2265.85</v>
          </cell>
        </row>
        <row r="5295">
          <cell r="A5295" t="str">
            <v>15.011.116-0</v>
          </cell>
          <cell r="B5295">
            <v>3087.33</v>
          </cell>
        </row>
        <row r="5296">
          <cell r="A5296" t="str">
            <v>15.011.119-0</v>
          </cell>
          <cell r="B5296">
            <v>3113.66</v>
          </cell>
        </row>
        <row r="5297">
          <cell r="A5297" t="str">
            <v>15.011.122-0</v>
          </cell>
          <cell r="B5297">
            <v>3140</v>
          </cell>
        </row>
        <row r="5298">
          <cell r="A5298" t="str">
            <v>15.011.999-0</v>
          </cell>
          <cell r="B5298">
            <v>2247</v>
          </cell>
        </row>
        <row r="5299">
          <cell r="A5299" t="str">
            <v>15.012.060-0</v>
          </cell>
          <cell r="B5299">
            <v>7.36</v>
          </cell>
        </row>
        <row r="5300">
          <cell r="A5300" t="str">
            <v>15.012.999-0</v>
          </cell>
          <cell r="B5300">
            <v>2353</v>
          </cell>
        </row>
        <row r="5301">
          <cell r="A5301" t="str">
            <v>15.013.010-0</v>
          </cell>
          <cell r="B5301">
            <v>180.34</v>
          </cell>
        </row>
        <row r="5302">
          <cell r="A5302" t="str">
            <v>15.013.011-0</v>
          </cell>
          <cell r="B5302">
            <v>213.1</v>
          </cell>
        </row>
        <row r="5303">
          <cell r="A5303" t="str">
            <v>15.013.012-0</v>
          </cell>
          <cell r="B5303">
            <v>263.08</v>
          </cell>
        </row>
        <row r="5304">
          <cell r="A5304" t="str">
            <v>15.013.013-0</v>
          </cell>
          <cell r="B5304">
            <v>284.88</v>
          </cell>
        </row>
        <row r="5305">
          <cell r="A5305" t="str">
            <v>15.013.015-0</v>
          </cell>
          <cell r="B5305">
            <v>223.82</v>
          </cell>
        </row>
        <row r="5306">
          <cell r="A5306" t="str">
            <v>15.013.016-0</v>
          </cell>
          <cell r="B5306">
            <v>278.82</v>
          </cell>
        </row>
        <row r="5307">
          <cell r="A5307" t="str">
            <v>15.013.017-1</v>
          </cell>
          <cell r="B5307">
            <v>337.45</v>
          </cell>
        </row>
        <row r="5308">
          <cell r="A5308" t="str">
            <v>15.013.018-0</v>
          </cell>
          <cell r="B5308">
            <v>458.6</v>
          </cell>
        </row>
        <row r="5309">
          <cell r="A5309" t="str">
            <v>15.013.025-0</v>
          </cell>
          <cell r="B5309">
            <v>383.69</v>
          </cell>
        </row>
        <row r="5310">
          <cell r="A5310" t="str">
            <v>15.013.026-0</v>
          </cell>
          <cell r="B5310">
            <v>393.17</v>
          </cell>
        </row>
        <row r="5311">
          <cell r="A5311" t="str">
            <v>15.013.027-0</v>
          </cell>
          <cell r="B5311">
            <v>446.49</v>
          </cell>
        </row>
        <row r="5312">
          <cell r="A5312" t="str">
            <v>15.013.028-0</v>
          </cell>
          <cell r="B5312">
            <v>567.41</v>
          </cell>
        </row>
        <row r="5313">
          <cell r="A5313" t="str">
            <v>15.013.030-0</v>
          </cell>
          <cell r="B5313">
            <v>560.54999999999995</v>
          </cell>
        </row>
        <row r="5314">
          <cell r="A5314" t="str">
            <v>15.013.031-0</v>
          </cell>
          <cell r="B5314">
            <v>591.53</v>
          </cell>
        </row>
        <row r="5315">
          <cell r="A5315" t="str">
            <v>15.013.032-0</v>
          </cell>
          <cell r="B5315">
            <v>619.53</v>
          </cell>
        </row>
        <row r="5316">
          <cell r="A5316" t="str">
            <v>15.013.035-0</v>
          </cell>
          <cell r="B5316">
            <v>965.8</v>
          </cell>
        </row>
        <row r="5317">
          <cell r="A5317" t="str">
            <v>15.013.999-0</v>
          </cell>
          <cell r="B5317">
            <v>2885</v>
          </cell>
        </row>
        <row r="5318">
          <cell r="A5318" t="str">
            <v>15.015.020-0</v>
          </cell>
          <cell r="B5318">
            <v>75.62</v>
          </cell>
        </row>
        <row r="5319">
          <cell r="A5319" t="str">
            <v>15.015.025-0</v>
          </cell>
          <cell r="B5319">
            <v>66.67</v>
          </cell>
        </row>
        <row r="5320">
          <cell r="A5320" t="str">
            <v>15.015.035-0</v>
          </cell>
          <cell r="B5320">
            <v>132.96</v>
          </cell>
        </row>
        <row r="5321">
          <cell r="A5321" t="str">
            <v>15.015.040-0</v>
          </cell>
          <cell r="B5321">
            <v>117.59</v>
          </cell>
        </row>
        <row r="5322">
          <cell r="A5322" t="str">
            <v>15.015.050-0</v>
          </cell>
          <cell r="B5322">
            <v>176.77</v>
          </cell>
        </row>
        <row r="5323">
          <cell r="A5323" t="str">
            <v>15.015.055-0</v>
          </cell>
          <cell r="B5323">
            <v>157.09</v>
          </cell>
        </row>
        <row r="5324">
          <cell r="A5324" t="str">
            <v>15.015.065-0</v>
          </cell>
          <cell r="B5324">
            <v>183.18</v>
          </cell>
        </row>
        <row r="5325">
          <cell r="A5325" t="str">
            <v>15.015.070-0</v>
          </cell>
          <cell r="B5325">
            <v>167.36</v>
          </cell>
        </row>
        <row r="5326">
          <cell r="A5326" t="str">
            <v>15.015.080-0</v>
          </cell>
          <cell r="B5326">
            <v>208.07</v>
          </cell>
        </row>
        <row r="5327">
          <cell r="A5327" t="str">
            <v>15.015.085-0</v>
          </cell>
          <cell r="B5327">
            <v>191.18</v>
          </cell>
        </row>
        <row r="5328">
          <cell r="A5328" t="str">
            <v>15.015.095-0</v>
          </cell>
          <cell r="B5328">
            <v>242.11</v>
          </cell>
        </row>
        <row r="5329">
          <cell r="A5329" t="str">
            <v>15.015.100-0</v>
          </cell>
          <cell r="B5329">
            <v>219.66</v>
          </cell>
        </row>
        <row r="5330">
          <cell r="A5330" t="str">
            <v>15.015.110-0</v>
          </cell>
          <cell r="B5330">
            <v>281.45999999999998</v>
          </cell>
        </row>
        <row r="5331">
          <cell r="A5331" t="str">
            <v>15.015.112-0</v>
          </cell>
          <cell r="B5331">
            <v>119.85</v>
          </cell>
        </row>
        <row r="5332">
          <cell r="A5332" t="str">
            <v>15.015.113-0</v>
          </cell>
          <cell r="B5332">
            <v>116.4</v>
          </cell>
        </row>
        <row r="5333">
          <cell r="A5333" t="str">
            <v>15.015.115-0</v>
          </cell>
          <cell r="B5333">
            <v>146.02000000000001</v>
          </cell>
        </row>
        <row r="5334">
          <cell r="A5334" t="str">
            <v>15.015.116-0</v>
          </cell>
          <cell r="B5334">
            <v>140.35</v>
          </cell>
        </row>
        <row r="5335">
          <cell r="A5335" t="str">
            <v>15.015.120-0</v>
          </cell>
          <cell r="B5335">
            <v>139.07</v>
          </cell>
        </row>
        <row r="5336">
          <cell r="A5336" t="str">
            <v>15.015.125-0</v>
          </cell>
          <cell r="B5336">
            <v>122.13</v>
          </cell>
        </row>
        <row r="5337">
          <cell r="A5337" t="str">
            <v>15.015.135-0</v>
          </cell>
          <cell r="B5337">
            <v>159.63</v>
          </cell>
        </row>
        <row r="5338">
          <cell r="A5338" t="str">
            <v>15.015.140-0</v>
          </cell>
          <cell r="B5338">
            <v>142.21</v>
          </cell>
        </row>
        <row r="5339">
          <cell r="A5339" t="str">
            <v>15.015.150-0</v>
          </cell>
          <cell r="B5339">
            <v>187.44</v>
          </cell>
        </row>
        <row r="5340">
          <cell r="A5340" t="str">
            <v>15.015.155-0</v>
          </cell>
          <cell r="B5340">
            <v>164.99</v>
          </cell>
        </row>
        <row r="5341">
          <cell r="A5341" t="str">
            <v>15.015.165-0</v>
          </cell>
          <cell r="B5341">
            <v>209.38</v>
          </cell>
        </row>
        <row r="5342">
          <cell r="A5342" t="str">
            <v>15.015.167-0</v>
          </cell>
          <cell r="B5342">
            <v>47.53</v>
          </cell>
        </row>
        <row r="5343">
          <cell r="A5343" t="str">
            <v>15.015.168-0</v>
          </cell>
          <cell r="B5343">
            <v>44.9</v>
          </cell>
        </row>
        <row r="5344">
          <cell r="A5344" t="str">
            <v>15.015.171-0</v>
          </cell>
          <cell r="B5344">
            <v>133.96</v>
          </cell>
        </row>
        <row r="5345">
          <cell r="A5345" t="str">
            <v>15.015.173-0</v>
          </cell>
          <cell r="B5345">
            <v>154.62</v>
          </cell>
        </row>
        <row r="5346">
          <cell r="A5346" t="str">
            <v>15.015.175-0</v>
          </cell>
          <cell r="B5346">
            <v>180.96</v>
          </cell>
        </row>
        <row r="5347">
          <cell r="A5347" t="str">
            <v>15.015.177-0</v>
          </cell>
          <cell r="B5347">
            <v>230.83</v>
          </cell>
        </row>
        <row r="5348">
          <cell r="A5348" t="str">
            <v>15.015.179-0</v>
          </cell>
          <cell r="B5348">
            <v>281.55</v>
          </cell>
        </row>
        <row r="5349">
          <cell r="A5349" t="str">
            <v>15.015.191-0</v>
          </cell>
          <cell r="B5349">
            <v>68.040000000000006</v>
          </cell>
        </row>
        <row r="5350">
          <cell r="A5350" t="str">
            <v>15.015.192-0</v>
          </cell>
          <cell r="B5350">
            <v>59.26</v>
          </cell>
        </row>
        <row r="5351">
          <cell r="A5351" t="str">
            <v>15.015.194-0</v>
          </cell>
          <cell r="B5351">
            <v>89.01</v>
          </cell>
        </row>
        <row r="5352">
          <cell r="A5352" t="str">
            <v>15.015.195-0</v>
          </cell>
          <cell r="B5352">
            <v>80.73</v>
          </cell>
        </row>
        <row r="5353">
          <cell r="A5353" t="str">
            <v>15.015.197-0</v>
          </cell>
          <cell r="B5353">
            <v>113.39</v>
          </cell>
        </row>
        <row r="5354">
          <cell r="A5354" t="str">
            <v>15.015.198-0</v>
          </cell>
          <cell r="B5354">
            <v>102.15</v>
          </cell>
        </row>
        <row r="5355">
          <cell r="A5355" t="str">
            <v>15.015.200-0</v>
          </cell>
          <cell r="B5355">
            <v>135.41999999999999</v>
          </cell>
        </row>
        <row r="5356">
          <cell r="A5356" t="str">
            <v>15.015.201-0</v>
          </cell>
          <cell r="B5356">
            <v>123.03</v>
          </cell>
        </row>
        <row r="5357">
          <cell r="A5357" t="str">
            <v>15.015.202-0</v>
          </cell>
          <cell r="B5357">
            <v>62.61</v>
          </cell>
        </row>
        <row r="5358">
          <cell r="A5358" t="str">
            <v>15.015.203-0</v>
          </cell>
          <cell r="B5358">
            <v>129.4</v>
          </cell>
        </row>
        <row r="5359">
          <cell r="A5359" t="str">
            <v>15.015.205-0</v>
          </cell>
          <cell r="B5359">
            <v>72.64</v>
          </cell>
        </row>
        <row r="5360">
          <cell r="A5360" t="str">
            <v>15.015.207-0</v>
          </cell>
          <cell r="B5360">
            <v>307.70999999999998</v>
          </cell>
        </row>
        <row r="5361">
          <cell r="A5361" t="str">
            <v>15.015.209-0</v>
          </cell>
          <cell r="B5361">
            <v>6426.7</v>
          </cell>
        </row>
        <row r="5362">
          <cell r="A5362" t="str">
            <v>15.015.211-0</v>
          </cell>
          <cell r="B5362">
            <v>7101.22</v>
          </cell>
        </row>
        <row r="5363">
          <cell r="A5363" t="str">
            <v>15.015.999-0</v>
          </cell>
          <cell r="B5363">
            <v>2482</v>
          </cell>
        </row>
        <row r="5364">
          <cell r="A5364" t="str">
            <v>15.016.010-0</v>
          </cell>
          <cell r="B5364">
            <v>100.37</v>
          </cell>
        </row>
        <row r="5365">
          <cell r="A5365" t="str">
            <v>15.016.015-0</v>
          </cell>
          <cell r="B5365">
            <v>90.95</v>
          </cell>
        </row>
        <row r="5366">
          <cell r="A5366" t="str">
            <v>15.016.030-0</v>
          </cell>
          <cell r="B5366">
            <v>186.84</v>
          </cell>
        </row>
        <row r="5367">
          <cell r="A5367" t="str">
            <v>15.016.045-0</v>
          </cell>
          <cell r="B5367">
            <v>236.75</v>
          </cell>
        </row>
        <row r="5368">
          <cell r="A5368" t="str">
            <v>15.016.060-0</v>
          </cell>
          <cell r="B5368">
            <v>255.31</v>
          </cell>
        </row>
        <row r="5369">
          <cell r="A5369" t="str">
            <v>15.016.075-0</v>
          </cell>
          <cell r="B5369">
            <v>299.52</v>
          </cell>
        </row>
        <row r="5370">
          <cell r="A5370" t="str">
            <v>15.016.090-0</v>
          </cell>
          <cell r="B5370">
            <v>338.92</v>
          </cell>
        </row>
        <row r="5371">
          <cell r="A5371" t="str">
            <v>15.016.105-0</v>
          </cell>
          <cell r="B5371">
            <v>389.21</v>
          </cell>
        </row>
        <row r="5372">
          <cell r="A5372" t="str">
            <v>15.016.111-0</v>
          </cell>
          <cell r="B5372">
            <v>136.09</v>
          </cell>
        </row>
        <row r="5373">
          <cell r="A5373" t="str">
            <v>15.016.114-0</v>
          </cell>
          <cell r="B5373">
            <v>173.09</v>
          </cell>
        </row>
        <row r="5374">
          <cell r="A5374" t="str">
            <v>15.016.119-0</v>
          </cell>
          <cell r="B5374">
            <v>201.12</v>
          </cell>
        </row>
        <row r="5375">
          <cell r="A5375" t="str">
            <v>15.016.130-0</v>
          </cell>
          <cell r="B5375">
            <v>234.89</v>
          </cell>
        </row>
        <row r="5376">
          <cell r="A5376" t="str">
            <v>15.016.145-0</v>
          </cell>
          <cell r="B5376">
            <v>440.32</v>
          </cell>
        </row>
        <row r="5377">
          <cell r="A5377" t="str">
            <v>15.016.160-0</v>
          </cell>
          <cell r="B5377">
            <v>500.04</v>
          </cell>
        </row>
        <row r="5378">
          <cell r="A5378" t="str">
            <v>15.016.170-0</v>
          </cell>
          <cell r="B5378">
            <v>155.93</v>
          </cell>
        </row>
        <row r="5379">
          <cell r="A5379" t="str">
            <v>15.016.172-0</v>
          </cell>
          <cell r="B5379">
            <v>178.62</v>
          </cell>
        </row>
        <row r="5380">
          <cell r="A5380" t="str">
            <v>15.016.174-0</v>
          </cell>
          <cell r="B5380">
            <v>204.95</v>
          </cell>
        </row>
        <row r="5381">
          <cell r="A5381" t="str">
            <v>15.016.176-0</v>
          </cell>
          <cell r="B5381">
            <v>257.54000000000002</v>
          </cell>
        </row>
        <row r="5382">
          <cell r="A5382" t="str">
            <v>15.016.178-0</v>
          </cell>
          <cell r="B5382">
            <v>326.05</v>
          </cell>
        </row>
        <row r="5383">
          <cell r="A5383" t="str">
            <v>15.016.190-0</v>
          </cell>
          <cell r="B5383">
            <v>92.8</v>
          </cell>
        </row>
        <row r="5384">
          <cell r="A5384" t="str">
            <v>15.016.193-0</v>
          </cell>
          <cell r="B5384">
            <v>119.04</v>
          </cell>
        </row>
        <row r="5385">
          <cell r="A5385" t="str">
            <v>15.016.196-0</v>
          </cell>
          <cell r="B5385">
            <v>157.99</v>
          </cell>
        </row>
        <row r="5386">
          <cell r="A5386" t="str">
            <v>15.016.199-0</v>
          </cell>
          <cell r="B5386">
            <v>176.44</v>
          </cell>
        </row>
        <row r="5387">
          <cell r="A5387" t="str">
            <v>15.016.202-0</v>
          </cell>
          <cell r="B5387">
            <v>44.81</v>
          </cell>
        </row>
        <row r="5388">
          <cell r="A5388" t="str">
            <v>15.016.999-0</v>
          </cell>
          <cell r="B5388">
            <v>2692</v>
          </cell>
        </row>
        <row r="5389">
          <cell r="A5389" t="str">
            <v>15.017.155-0</v>
          </cell>
          <cell r="B5389">
            <v>14.29</v>
          </cell>
        </row>
        <row r="5390">
          <cell r="A5390" t="str">
            <v>15.017.160-0</v>
          </cell>
          <cell r="B5390">
            <v>14.48</v>
          </cell>
        </row>
        <row r="5391">
          <cell r="A5391" t="str">
            <v>15.017.165-0</v>
          </cell>
          <cell r="B5391">
            <v>18.079999999999998</v>
          </cell>
        </row>
        <row r="5392">
          <cell r="A5392" t="str">
            <v>15.017.170-0</v>
          </cell>
          <cell r="B5392">
            <v>22.67</v>
          </cell>
        </row>
        <row r="5393">
          <cell r="A5393" t="str">
            <v>15.017.175-0</v>
          </cell>
          <cell r="B5393">
            <v>25.57</v>
          </cell>
        </row>
        <row r="5394">
          <cell r="A5394" t="str">
            <v>15.017.180-0</v>
          </cell>
          <cell r="B5394">
            <v>30.56</v>
          </cell>
        </row>
        <row r="5395">
          <cell r="A5395" t="str">
            <v>15.017.185-0</v>
          </cell>
          <cell r="B5395">
            <v>43.16</v>
          </cell>
        </row>
        <row r="5396">
          <cell r="A5396" t="str">
            <v>15.017.190-0</v>
          </cell>
          <cell r="B5396">
            <v>54.63</v>
          </cell>
        </row>
        <row r="5397">
          <cell r="A5397" t="str">
            <v>15.017.195-0</v>
          </cell>
          <cell r="B5397">
            <v>63.73</v>
          </cell>
        </row>
        <row r="5398">
          <cell r="A5398" t="str">
            <v>15.017.200-0</v>
          </cell>
          <cell r="B5398">
            <v>54.78</v>
          </cell>
        </row>
        <row r="5399">
          <cell r="A5399" t="str">
            <v>15.017.205-0</v>
          </cell>
          <cell r="B5399">
            <v>65.25</v>
          </cell>
        </row>
        <row r="5400">
          <cell r="A5400" t="str">
            <v>15.017.210-0</v>
          </cell>
          <cell r="B5400">
            <v>84.51</v>
          </cell>
        </row>
        <row r="5401">
          <cell r="A5401" t="str">
            <v>15.017.215-0</v>
          </cell>
          <cell r="B5401">
            <v>100.34</v>
          </cell>
        </row>
        <row r="5402">
          <cell r="A5402" t="str">
            <v>15.017.220-0</v>
          </cell>
          <cell r="B5402">
            <v>131.88</v>
          </cell>
        </row>
        <row r="5403">
          <cell r="A5403" t="str">
            <v>15.017.225-0</v>
          </cell>
          <cell r="B5403">
            <v>13.09</v>
          </cell>
        </row>
        <row r="5404">
          <cell r="A5404" t="str">
            <v>15.017.230-0</v>
          </cell>
          <cell r="B5404">
            <v>21.18</v>
          </cell>
        </row>
        <row r="5405">
          <cell r="A5405" t="str">
            <v>15.017.235-0</v>
          </cell>
          <cell r="B5405">
            <v>53.97</v>
          </cell>
        </row>
        <row r="5406">
          <cell r="A5406" t="str">
            <v>15.017.240-0</v>
          </cell>
          <cell r="B5406">
            <v>3.49</v>
          </cell>
        </row>
        <row r="5407">
          <cell r="A5407" t="str">
            <v>15.017.245-0</v>
          </cell>
          <cell r="B5407">
            <v>3.53</v>
          </cell>
        </row>
        <row r="5408">
          <cell r="A5408" t="str">
            <v>15.017.250-0</v>
          </cell>
          <cell r="B5408">
            <v>3.6</v>
          </cell>
        </row>
        <row r="5409">
          <cell r="A5409" t="str">
            <v>15.017.255-0</v>
          </cell>
          <cell r="B5409">
            <v>3.57</v>
          </cell>
        </row>
        <row r="5410">
          <cell r="A5410" t="str">
            <v>15.017.260-0</v>
          </cell>
          <cell r="B5410">
            <v>3.61</v>
          </cell>
        </row>
        <row r="5411">
          <cell r="A5411" t="str">
            <v>15.017.265-0</v>
          </cell>
          <cell r="B5411">
            <v>4.13</v>
          </cell>
        </row>
        <row r="5412">
          <cell r="A5412" t="str">
            <v>15.017.270-0</v>
          </cell>
          <cell r="B5412">
            <v>4.22</v>
          </cell>
        </row>
        <row r="5413">
          <cell r="A5413" t="str">
            <v>15.017.275-0</v>
          </cell>
          <cell r="B5413">
            <v>4.72</v>
          </cell>
        </row>
        <row r="5414">
          <cell r="A5414" t="str">
            <v>15.017.280-0</v>
          </cell>
          <cell r="B5414">
            <v>5.79</v>
          </cell>
        </row>
        <row r="5415">
          <cell r="A5415" t="str">
            <v>15.017.285-0</v>
          </cell>
          <cell r="B5415">
            <v>6.1</v>
          </cell>
        </row>
        <row r="5416">
          <cell r="A5416" t="str">
            <v>15.017.290-0</v>
          </cell>
          <cell r="B5416">
            <v>7.52</v>
          </cell>
        </row>
        <row r="5417">
          <cell r="A5417" t="str">
            <v>15.017.295-0</v>
          </cell>
          <cell r="B5417">
            <v>8.77</v>
          </cell>
        </row>
        <row r="5418">
          <cell r="A5418" t="str">
            <v>15.017.300-0</v>
          </cell>
          <cell r="B5418">
            <v>9.35</v>
          </cell>
        </row>
        <row r="5419">
          <cell r="A5419" t="str">
            <v>15.017.305-0</v>
          </cell>
          <cell r="B5419">
            <v>10.64</v>
          </cell>
        </row>
        <row r="5420">
          <cell r="A5420" t="str">
            <v>15.017.310-0</v>
          </cell>
          <cell r="B5420">
            <v>14.76</v>
          </cell>
        </row>
        <row r="5421">
          <cell r="A5421" t="str">
            <v>15.017.315-0</v>
          </cell>
          <cell r="B5421">
            <v>17.93</v>
          </cell>
        </row>
        <row r="5422">
          <cell r="A5422" t="str">
            <v>15.017.320-0</v>
          </cell>
          <cell r="B5422">
            <v>9.56</v>
          </cell>
        </row>
        <row r="5423">
          <cell r="A5423" t="str">
            <v>15.017.325-0</v>
          </cell>
          <cell r="B5423">
            <v>10.87</v>
          </cell>
        </row>
        <row r="5424">
          <cell r="A5424" t="str">
            <v>15.017.330-0</v>
          </cell>
          <cell r="B5424">
            <v>13.51</v>
          </cell>
        </row>
        <row r="5425">
          <cell r="A5425" t="str">
            <v>15.017.335-0</v>
          </cell>
          <cell r="B5425">
            <v>22.59</v>
          </cell>
        </row>
        <row r="5426">
          <cell r="A5426" t="str">
            <v>15.017.340-0</v>
          </cell>
          <cell r="B5426">
            <v>98.88</v>
          </cell>
        </row>
        <row r="5427">
          <cell r="A5427" t="str">
            <v>15.017.345-0</v>
          </cell>
          <cell r="B5427">
            <v>94.97</v>
          </cell>
        </row>
        <row r="5428">
          <cell r="A5428" t="str">
            <v>15.017.999-0</v>
          </cell>
          <cell r="B5428">
            <v>2500</v>
          </cell>
        </row>
        <row r="5429">
          <cell r="A5429" t="str">
            <v>15.018.010-0</v>
          </cell>
          <cell r="B5429">
            <v>6.27</v>
          </cell>
        </row>
        <row r="5430">
          <cell r="A5430" t="str">
            <v>15.018.015-0</v>
          </cell>
          <cell r="B5430">
            <v>6.61</v>
          </cell>
        </row>
        <row r="5431">
          <cell r="A5431" t="str">
            <v>15.018.020-0</v>
          </cell>
          <cell r="B5431">
            <v>8.9700000000000006</v>
          </cell>
        </row>
        <row r="5432">
          <cell r="A5432" t="str">
            <v>15.018.025-0</v>
          </cell>
          <cell r="B5432">
            <v>6.69</v>
          </cell>
        </row>
        <row r="5433">
          <cell r="A5433" t="str">
            <v>15.018.030-0</v>
          </cell>
          <cell r="B5433">
            <v>6.99</v>
          </cell>
        </row>
        <row r="5434">
          <cell r="A5434" t="str">
            <v>15.018.035-0</v>
          </cell>
          <cell r="B5434">
            <v>10.07</v>
          </cell>
        </row>
        <row r="5435">
          <cell r="A5435" t="str">
            <v>15.018.040-0</v>
          </cell>
          <cell r="B5435">
            <v>6.27</v>
          </cell>
        </row>
        <row r="5436">
          <cell r="A5436" t="str">
            <v>15.018.050-0</v>
          </cell>
          <cell r="B5436">
            <v>6.61</v>
          </cell>
        </row>
        <row r="5437">
          <cell r="A5437" t="str">
            <v>15.018.055-0</v>
          </cell>
          <cell r="B5437">
            <v>8.9700000000000006</v>
          </cell>
        </row>
        <row r="5438">
          <cell r="A5438" t="str">
            <v>15.018.060-0</v>
          </cell>
          <cell r="B5438">
            <v>6.69</v>
          </cell>
        </row>
        <row r="5439">
          <cell r="A5439" t="str">
            <v>15.018.065-0</v>
          </cell>
          <cell r="B5439">
            <v>6.99</v>
          </cell>
        </row>
        <row r="5440">
          <cell r="A5440" t="str">
            <v>15.018.070-0</v>
          </cell>
          <cell r="B5440">
            <v>10.07</v>
          </cell>
        </row>
        <row r="5441">
          <cell r="A5441" t="str">
            <v>15.018.075-0</v>
          </cell>
          <cell r="B5441">
            <v>6.69</v>
          </cell>
        </row>
        <row r="5442">
          <cell r="A5442" t="str">
            <v>15.018.080-0</v>
          </cell>
          <cell r="B5442">
            <v>6.99</v>
          </cell>
        </row>
        <row r="5443">
          <cell r="A5443" t="str">
            <v>15.018.085-0</v>
          </cell>
          <cell r="B5443">
            <v>10.07</v>
          </cell>
        </row>
        <row r="5444">
          <cell r="A5444" t="str">
            <v>15.018.090-0</v>
          </cell>
          <cell r="B5444">
            <v>7.85</v>
          </cell>
        </row>
        <row r="5445">
          <cell r="A5445" t="str">
            <v>15.018.095-0</v>
          </cell>
          <cell r="B5445">
            <v>8.5500000000000007</v>
          </cell>
        </row>
        <row r="5446">
          <cell r="A5446" t="str">
            <v>15.018.100-0</v>
          </cell>
          <cell r="B5446">
            <v>13.09</v>
          </cell>
        </row>
        <row r="5447">
          <cell r="A5447" t="str">
            <v>15.018.105-0</v>
          </cell>
          <cell r="B5447">
            <v>7.16</v>
          </cell>
        </row>
        <row r="5448">
          <cell r="A5448" t="str">
            <v>15.018.110-0</v>
          </cell>
          <cell r="B5448">
            <v>7.51</v>
          </cell>
        </row>
        <row r="5449">
          <cell r="A5449" t="str">
            <v>15.018.115-0</v>
          </cell>
          <cell r="B5449">
            <v>11.34</v>
          </cell>
        </row>
        <row r="5450">
          <cell r="A5450" t="str">
            <v>15.018.120-0</v>
          </cell>
          <cell r="B5450">
            <v>4.1399999999999997</v>
          </cell>
        </row>
        <row r="5451">
          <cell r="A5451" t="str">
            <v>15.018.125-0</v>
          </cell>
          <cell r="B5451">
            <v>4.1399999999999997</v>
          </cell>
        </row>
        <row r="5452">
          <cell r="A5452" t="str">
            <v>15.018.130-0</v>
          </cell>
          <cell r="B5452">
            <v>4.32</v>
          </cell>
        </row>
        <row r="5453">
          <cell r="A5453" t="str">
            <v>15.018.136-0</v>
          </cell>
          <cell r="B5453">
            <v>5.92</v>
          </cell>
        </row>
        <row r="5454">
          <cell r="A5454" t="str">
            <v>15.018.140-0</v>
          </cell>
          <cell r="B5454">
            <v>23.34</v>
          </cell>
        </row>
        <row r="5455">
          <cell r="A5455" t="str">
            <v>15.018.145-0</v>
          </cell>
          <cell r="B5455">
            <v>47.61</v>
          </cell>
        </row>
        <row r="5456">
          <cell r="A5456" t="str">
            <v>15.018.150-0</v>
          </cell>
          <cell r="B5456">
            <v>85.76</v>
          </cell>
        </row>
        <row r="5457">
          <cell r="A5457" t="str">
            <v>15.018.155-0</v>
          </cell>
          <cell r="B5457">
            <v>145.88</v>
          </cell>
        </row>
        <row r="5458">
          <cell r="A5458" t="str">
            <v>15.018.160-0</v>
          </cell>
          <cell r="B5458">
            <v>362.82</v>
          </cell>
        </row>
        <row r="5459">
          <cell r="A5459" t="str">
            <v>15.018.165-0</v>
          </cell>
          <cell r="B5459">
            <v>610.76</v>
          </cell>
        </row>
        <row r="5460">
          <cell r="A5460" t="str">
            <v>15.018.170-0</v>
          </cell>
          <cell r="B5460">
            <v>1082.7</v>
          </cell>
        </row>
        <row r="5461">
          <cell r="A5461" t="str">
            <v>15.018.175-0</v>
          </cell>
          <cell r="B5461">
            <v>21.95</v>
          </cell>
        </row>
        <row r="5462">
          <cell r="A5462" t="str">
            <v>15.018.180-0</v>
          </cell>
          <cell r="B5462">
            <v>12.7</v>
          </cell>
        </row>
        <row r="5463">
          <cell r="A5463" t="str">
            <v>15.018.185-0</v>
          </cell>
          <cell r="B5463">
            <v>35.619999999999997</v>
          </cell>
        </row>
        <row r="5464">
          <cell r="A5464" t="str">
            <v>15.018.190-0</v>
          </cell>
          <cell r="B5464">
            <v>38.93</v>
          </cell>
        </row>
        <row r="5465">
          <cell r="A5465" t="str">
            <v>15.018.195-0</v>
          </cell>
          <cell r="B5465">
            <v>45.62</v>
          </cell>
        </row>
        <row r="5466">
          <cell r="A5466" t="str">
            <v>15.018.200-0</v>
          </cell>
          <cell r="B5466">
            <v>52.24</v>
          </cell>
        </row>
        <row r="5467">
          <cell r="A5467" t="str">
            <v>15.018.205-0</v>
          </cell>
          <cell r="B5467">
            <v>163.38999999999999</v>
          </cell>
        </row>
        <row r="5468">
          <cell r="A5468" t="str">
            <v>15.018.210-0</v>
          </cell>
          <cell r="B5468">
            <v>184.75</v>
          </cell>
        </row>
        <row r="5469">
          <cell r="A5469" t="str">
            <v>15.018.215-0</v>
          </cell>
          <cell r="B5469">
            <v>250.48</v>
          </cell>
        </row>
        <row r="5470">
          <cell r="A5470" t="str">
            <v>15.018.220-0</v>
          </cell>
          <cell r="B5470">
            <v>314.98</v>
          </cell>
        </row>
        <row r="5471">
          <cell r="A5471" t="str">
            <v>15.018.250-0</v>
          </cell>
          <cell r="B5471">
            <v>6.48</v>
          </cell>
        </row>
        <row r="5472">
          <cell r="A5472" t="str">
            <v>15.018.255-0</v>
          </cell>
          <cell r="B5472">
            <v>7.61</v>
          </cell>
        </row>
        <row r="5473">
          <cell r="A5473" t="str">
            <v>15.018.260-0</v>
          </cell>
          <cell r="B5473">
            <v>22.51</v>
          </cell>
        </row>
        <row r="5474">
          <cell r="A5474" t="str">
            <v>15.018.265-0</v>
          </cell>
          <cell r="B5474">
            <v>29.58</v>
          </cell>
        </row>
        <row r="5475">
          <cell r="A5475" t="str">
            <v>15.018.270-0</v>
          </cell>
          <cell r="B5475">
            <v>35.03</v>
          </cell>
        </row>
        <row r="5476">
          <cell r="A5476" t="str">
            <v>15.018.275-0</v>
          </cell>
          <cell r="B5476">
            <v>53.82</v>
          </cell>
        </row>
        <row r="5477">
          <cell r="A5477" t="str">
            <v>15.018.280-0</v>
          </cell>
          <cell r="B5477">
            <v>73.84</v>
          </cell>
        </row>
        <row r="5478">
          <cell r="A5478" t="str">
            <v>15.018.999-0</v>
          </cell>
          <cell r="B5478">
            <v>2471</v>
          </cell>
        </row>
        <row r="5479">
          <cell r="A5479" t="str">
            <v>15.019.010-0</v>
          </cell>
          <cell r="B5479">
            <v>19.329999999999998</v>
          </cell>
        </row>
        <row r="5480">
          <cell r="A5480" t="str">
            <v>15.019.015-0</v>
          </cell>
          <cell r="B5480">
            <v>25.98</v>
          </cell>
        </row>
        <row r="5481">
          <cell r="A5481" t="str">
            <v>15.019.020-0</v>
          </cell>
          <cell r="B5481">
            <v>3.23</v>
          </cell>
        </row>
        <row r="5482">
          <cell r="A5482" t="str">
            <v>15.019.025-0</v>
          </cell>
          <cell r="B5482">
            <v>5.0199999999999996</v>
          </cell>
        </row>
        <row r="5483">
          <cell r="A5483" t="str">
            <v>15.019.030-0</v>
          </cell>
          <cell r="B5483">
            <v>6.89</v>
          </cell>
        </row>
        <row r="5484">
          <cell r="A5484" t="str">
            <v>15.019.035-0</v>
          </cell>
          <cell r="B5484">
            <v>4.72</v>
          </cell>
        </row>
        <row r="5485">
          <cell r="A5485" t="str">
            <v>15.019.040-0</v>
          </cell>
          <cell r="B5485">
            <v>6.03</v>
          </cell>
        </row>
        <row r="5486">
          <cell r="A5486" t="str">
            <v>15.019.045-0</v>
          </cell>
          <cell r="B5486">
            <v>7.68</v>
          </cell>
        </row>
        <row r="5487">
          <cell r="A5487" t="str">
            <v>15.019.050-0</v>
          </cell>
          <cell r="B5487">
            <v>3.22</v>
          </cell>
        </row>
        <row r="5488">
          <cell r="A5488" t="str">
            <v>15.019.055-0</v>
          </cell>
          <cell r="B5488">
            <v>3.04</v>
          </cell>
        </row>
        <row r="5489">
          <cell r="A5489" t="str">
            <v>15.019.060-0</v>
          </cell>
          <cell r="B5489">
            <v>16.73</v>
          </cell>
        </row>
        <row r="5490">
          <cell r="A5490" t="str">
            <v>15.019.065-0</v>
          </cell>
          <cell r="B5490">
            <v>28.88</v>
          </cell>
        </row>
        <row r="5491">
          <cell r="A5491" t="str">
            <v>15.019.070-0</v>
          </cell>
          <cell r="B5491">
            <v>0.82</v>
          </cell>
        </row>
        <row r="5492">
          <cell r="A5492" t="str">
            <v>15.019.075-0</v>
          </cell>
          <cell r="B5492">
            <v>7379.93</v>
          </cell>
        </row>
        <row r="5493">
          <cell r="A5493" t="str">
            <v>15.019.080-0</v>
          </cell>
          <cell r="B5493">
            <v>5533.77</v>
          </cell>
        </row>
        <row r="5494">
          <cell r="A5494" t="str">
            <v>15.019.999-0</v>
          </cell>
          <cell r="B5494">
            <v>2326</v>
          </cell>
        </row>
        <row r="5495">
          <cell r="A5495" t="str">
            <v>15.020.010-0</v>
          </cell>
          <cell r="B5495">
            <v>2.08</v>
          </cell>
        </row>
        <row r="5496">
          <cell r="A5496" t="str">
            <v>15.020.015-0</v>
          </cell>
          <cell r="B5496">
            <v>2.0099999999999998</v>
          </cell>
        </row>
        <row r="5497">
          <cell r="A5497" t="str">
            <v>15.020.020-0</v>
          </cell>
          <cell r="B5497">
            <v>1.63</v>
          </cell>
        </row>
        <row r="5498">
          <cell r="A5498" t="str">
            <v>15.020.025-0</v>
          </cell>
          <cell r="B5498">
            <v>1.23</v>
          </cell>
        </row>
        <row r="5499">
          <cell r="A5499" t="str">
            <v>15.020.030-0</v>
          </cell>
          <cell r="B5499">
            <v>1.02</v>
          </cell>
        </row>
        <row r="5500">
          <cell r="A5500" t="str">
            <v>15.020.035-0</v>
          </cell>
          <cell r="B5500">
            <v>3.59</v>
          </cell>
        </row>
        <row r="5501">
          <cell r="A5501" t="str">
            <v>15.020.040-0</v>
          </cell>
          <cell r="B5501">
            <v>3.59</v>
          </cell>
        </row>
        <row r="5502">
          <cell r="A5502" t="str">
            <v>15.020.041-0</v>
          </cell>
          <cell r="B5502">
            <v>19.690000000000001</v>
          </cell>
        </row>
        <row r="5503">
          <cell r="A5503" t="str">
            <v>15.020.042-0</v>
          </cell>
          <cell r="B5503">
            <v>12.56</v>
          </cell>
        </row>
        <row r="5504">
          <cell r="A5504" t="str">
            <v>15.020.045-0</v>
          </cell>
          <cell r="B5504">
            <v>10.88</v>
          </cell>
        </row>
        <row r="5505">
          <cell r="A5505" t="str">
            <v>15.020.050-0</v>
          </cell>
          <cell r="B5505">
            <v>19.63</v>
          </cell>
        </row>
        <row r="5506">
          <cell r="A5506" t="str">
            <v>15.020.055-0</v>
          </cell>
          <cell r="B5506">
            <v>31.48</v>
          </cell>
        </row>
        <row r="5507">
          <cell r="A5507" t="str">
            <v>15.020.058-0</v>
          </cell>
          <cell r="B5507">
            <v>8.82</v>
          </cell>
        </row>
        <row r="5508">
          <cell r="A5508" t="str">
            <v>15.020.060-0</v>
          </cell>
          <cell r="B5508">
            <v>14.18</v>
          </cell>
        </row>
        <row r="5509">
          <cell r="A5509" t="str">
            <v>15.020.061-0</v>
          </cell>
          <cell r="B5509">
            <v>21.08</v>
          </cell>
        </row>
        <row r="5510">
          <cell r="A5510" t="str">
            <v>15.020.063-0</v>
          </cell>
          <cell r="B5510">
            <v>31.48</v>
          </cell>
        </row>
        <row r="5511">
          <cell r="A5511" t="str">
            <v>15.020.065-0</v>
          </cell>
          <cell r="B5511">
            <v>34.340000000000003</v>
          </cell>
        </row>
        <row r="5512">
          <cell r="A5512" t="str">
            <v>15.020.067-0</v>
          </cell>
          <cell r="B5512">
            <v>40.119999999999997</v>
          </cell>
        </row>
        <row r="5513">
          <cell r="A5513" t="str">
            <v>15.020.999-0</v>
          </cell>
          <cell r="B5513">
            <v>2046</v>
          </cell>
        </row>
        <row r="5514">
          <cell r="A5514" t="str">
            <v>15.023.001-0</v>
          </cell>
          <cell r="B5514">
            <v>1000.86</v>
          </cell>
        </row>
        <row r="5515">
          <cell r="A5515" t="str">
            <v>15.023.005-0</v>
          </cell>
          <cell r="B5515">
            <v>1080.54</v>
          </cell>
        </row>
        <row r="5516">
          <cell r="A5516" t="str">
            <v>15.023.010-0</v>
          </cell>
          <cell r="B5516">
            <v>1088.78</v>
          </cell>
        </row>
        <row r="5517">
          <cell r="A5517" t="str">
            <v>15.023.015-0</v>
          </cell>
          <cell r="B5517">
            <v>1098.2</v>
          </cell>
        </row>
        <row r="5518">
          <cell r="A5518" t="str">
            <v>15.023.020-0</v>
          </cell>
          <cell r="B5518">
            <v>7801.98</v>
          </cell>
        </row>
        <row r="5519">
          <cell r="A5519" t="str">
            <v>15.023.025-0</v>
          </cell>
          <cell r="B5519">
            <v>7450.34</v>
          </cell>
        </row>
        <row r="5520">
          <cell r="A5520" t="str">
            <v>15.023.030-0</v>
          </cell>
          <cell r="B5520">
            <v>1072.49</v>
          </cell>
        </row>
        <row r="5521">
          <cell r="A5521" t="str">
            <v>15.023.035-0</v>
          </cell>
          <cell r="B5521">
            <v>1010.69</v>
          </cell>
        </row>
        <row r="5522">
          <cell r="A5522" t="str">
            <v>15.023.040-0</v>
          </cell>
          <cell r="B5522">
            <v>997.87</v>
          </cell>
        </row>
        <row r="5523">
          <cell r="A5523" t="str">
            <v>15.023.045-0</v>
          </cell>
          <cell r="B5523">
            <v>979.06</v>
          </cell>
        </row>
        <row r="5524">
          <cell r="A5524" t="str">
            <v>15.023.050-0</v>
          </cell>
          <cell r="B5524">
            <v>401.66</v>
          </cell>
        </row>
        <row r="5525">
          <cell r="A5525" t="str">
            <v>15.023.055-0</v>
          </cell>
          <cell r="B5525">
            <v>670.64</v>
          </cell>
        </row>
        <row r="5526">
          <cell r="A5526" t="str">
            <v>15.023.060-0</v>
          </cell>
          <cell r="B5526">
            <v>796.74</v>
          </cell>
        </row>
        <row r="5527">
          <cell r="A5527" t="str">
            <v>15.023.065-0</v>
          </cell>
          <cell r="B5527">
            <v>695.76</v>
          </cell>
        </row>
        <row r="5528">
          <cell r="A5528" t="str">
            <v>15.023.095-0</v>
          </cell>
          <cell r="B5528">
            <v>11780.62</v>
          </cell>
        </row>
        <row r="5529">
          <cell r="A5529" t="str">
            <v>15.023.100-0</v>
          </cell>
          <cell r="B5529">
            <v>6022.93</v>
          </cell>
        </row>
        <row r="5530">
          <cell r="A5530" t="str">
            <v>15.023.999-0</v>
          </cell>
          <cell r="B5530">
            <v>2067</v>
          </cell>
        </row>
        <row r="5531">
          <cell r="A5531" t="str">
            <v>15.028.001-0</v>
          </cell>
          <cell r="B5531">
            <v>165.92</v>
          </cell>
        </row>
        <row r="5532">
          <cell r="A5532" t="str">
            <v>15.028.005-0</v>
          </cell>
          <cell r="B5532">
            <v>181.37</v>
          </cell>
        </row>
        <row r="5533">
          <cell r="A5533" t="str">
            <v>15.028.010-0</v>
          </cell>
          <cell r="B5533">
            <v>203.44</v>
          </cell>
        </row>
        <row r="5534">
          <cell r="A5534" t="str">
            <v>15.028.999-0</v>
          </cell>
          <cell r="B5534">
            <v>2115</v>
          </cell>
        </row>
        <row r="5535">
          <cell r="A5535" t="str">
            <v>15.029.010-0</v>
          </cell>
          <cell r="B5535">
            <v>23.29</v>
          </cell>
        </row>
        <row r="5536">
          <cell r="A5536" t="str">
            <v>15.029.011-0</v>
          </cell>
          <cell r="B5536">
            <v>24.56</v>
          </cell>
        </row>
        <row r="5537">
          <cell r="A5537" t="str">
            <v>15.029.012-0</v>
          </cell>
          <cell r="B5537">
            <v>29.78</v>
          </cell>
        </row>
        <row r="5538">
          <cell r="A5538" t="str">
            <v>15.029.013-0</v>
          </cell>
          <cell r="B5538">
            <v>39.5</v>
          </cell>
        </row>
        <row r="5539">
          <cell r="A5539" t="str">
            <v>15.029.014-0</v>
          </cell>
          <cell r="B5539">
            <v>47.53</v>
          </cell>
        </row>
        <row r="5540">
          <cell r="A5540" t="str">
            <v>15.029.015-0</v>
          </cell>
          <cell r="B5540">
            <v>63.57</v>
          </cell>
        </row>
        <row r="5541">
          <cell r="A5541" t="str">
            <v>15.029.016-0</v>
          </cell>
          <cell r="B5541">
            <v>138.36000000000001</v>
          </cell>
        </row>
        <row r="5542">
          <cell r="A5542" t="str">
            <v>15.029.017-0</v>
          </cell>
          <cell r="B5542">
            <v>208.13</v>
          </cell>
        </row>
        <row r="5543">
          <cell r="A5543" t="str">
            <v>15.029.018-0</v>
          </cell>
          <cell r="B5543">
            <v>340.91</v>
          </cell>
        </row>
        <row r="5544">
          <cell r="A5544" t="str">
            <v>15.029.019-0</v>
          </cell>
          <cell r="B5544">
            <v>26.51</v>
          </cell>
        </row>
        <row r="5545">
          <cell r="A5545" t="str">
            <v>15.029.020-0</v>
          </cell>
          <cell r="B5545">
            <v>30.32</v>
          </cell>
        </row>
        <row r="5546">
          <cell r="A5546" t="str">
            <v>15.029.021-0</v>
          </cell>
          <cell r="B5546">
            <v>39.65</v>
          </cell>
        </row>
        <row r="5547">
          <cell r="A5547" t="str">
            <v>15.029.022-0</v>
          </cell>
          <cell r="B5547">
            <v>55.08</v>
          </cell>
        </row>
        <row r="5548">
          <cell r="A5548" t="str">
            <v>15.029.023-0</v>
          </cell>
          <cell r="B5548">
            <v>66.23</v>
          </cell>
        </row>
        <row r="5549">
          <cell r="A5549" t="str">
            <v>15.029.024-0</v>
          </cell>
          <cell r="B5549">
            <v>97.15</v>
          </cell>
        </row>
        <row r="5550">
          <cell r="A5550" t="str">
            <v>15.029.049-0</v>
          </cell>
          <cell r="B5550">
            <v>16.03</v>
          </cell>
        </row>
        <row r="5551">
          <cell r="A5551" t="str">
            <v>15.029.050-0</v>
          </cell>
          <cell r="B5551">
            <v>22.65</v>
          </cell>
        </row>
        <row r="5552">
          <cell r="A5552" t="str">
            <v>15.029.051-0</v>
          </cell>
          <cell r="B5552">
            <v>24.16</v>
          </cell>
        </row>
        <row r="5553">
          <cell r="A5553" t="str">
            <v>15.029.052-0</v>
          </cell>
          <cell r="B5553">
            <v>31.09</v>
          </cell>
        </row>
        <row r="5554">
          <cell r="A5554" t="str">
            <v>15.029.053-0</v>
          </cell>
          <cell r="B5554">
            <v>44.88</v>
          </cell>
        </row>
        <row r="5555">
          <cell r="A5555" t="str">
            <v>15.029.054-0</v>
          </cell>
          <cell r="B5555">
            <v>65.69</v>
          </cell>
        </row>
        <row r="5556">
          <cell r="A5556" t="str">
            <v>15.029.055-0</v>
          </cell>
          <cell r="B5556">
            <v>83.79</v>
          </cell>
        </row>
        <row r="5557">
          <cell r="A5557" t="str">
            <v>15.029.056-0</v>
          </cell>
          <cell r="B5557">
            <v>122.64</v>
          </cell>
        </row>
        <row r="5558">
          <cell r="A5558" t="str">
            <v>15.029.080-0</v>
          </cell>
          <cell r="B5558">
            <v>17.71</v>
          </cell>
        </row>
        <row r="5559">
          <cell r="A5559" t="str">
            <v>15.029.081-0</v>
          </cell>
          <cell r="B5559">
            <v>20.39</v>
          </cell>
        </row>
        <row r="5560">
          <cell r="A5560" t="str">
            <v>15.029.082-0</v>
          </cell>
          <cell r="B5560">
            <v>28.52</v>
          </cell>
        </row>
        <row r="5561">
          <cell r="A5561" t="str">
            <v>15.029.083-0</v>
          </cell>
          <cell r="B5561">
            <v>35.619999999999997</v>
          </cell>
        </row>
        <row r="5562">
          <cell r="A5562" t="str">
            <v>15.029.084-0</v>
          </cell>
          <cell r="B5562">
            <v>49.15</v>
          </cell>
        </row>
        <row r="5563">
          <cell r="A5563" t="str">
            <v>15.029.085-0</v>
          </cell>
          <cell r="B5563">
            <v>73.989999999999995</v>
          </cell>
        </row>
        <row r="5564">
          <cell r="A5564" t="str">
            <v>15.029.086-0</v>
          </cell>
          <cell r="B5564">
            <v>93.6</v>
          </cell>
        </row>
        <row r="5565">
          <cell r="A5565" t="str">
            <v>15.029.087-0</v>
          </cell>
          <cell r="B5565">
            <v>136.26</v>
          </cell>
        </row>
        <row r="5566">
          <cell r="A5566" t="str">
            <v>15.029.100-0</v>
          </cell>
          <cell r="B5566">
            <v>27.51</v>
          </cell>
        </row>
        <row r="5567">
          <cell r="A5567" t="str">
            <v>15.029.101-0</v>
          </cell>
          <cell r="B5567">
            <v>32.04</v>
          </cell>
        </row>
        <row r="5568">
          <cell r="A5568" t="str">
            <v>15.029.102-0</v>
          </cell>
          <cell r="B5568">
            <v>37.39</v>
          </cell>
        </row>
        <row r="5569">
          <cell r="A5569" t="str">
            <v>15.029.103-0</v>
          </cell>
          <cell r="B5569">
            <v>56.07</v>
          </cell>
        </row>
        <row r="5570">
          <cell r="A5570" t="str">
            <v>15.029.104-0</v>
          </cell>
          <cell r="B5570">
            <v>68.88</v>
          </cell>
        </row>
        <row r="5571">
          <cell r="A5571" t="str">
            <v>15.029.105-0</v>
          </cell>
          <cell r="B5571">
            <v>104.92</v>
          </cell>
        </row>
        <row r="5572">
          <cell r="A5572" t="str">
            <v>15.029.106-0</v>
          </cell>
          <cell r="B5572">
            <v>126.88</v>
          </cell>
        </row>
        <row r="5573">
          <cell r="A5573" t="str">
            <v>15.029.107-0</v>
          </cell>
          <cell r="B5573">
            <v>186.85</v>
          </cell>
        </row>
        <row r="5574">
          <cell r="A5574" t="str">
            <v>15.029.999-0</v>
          </cell>
          <cell r="B5574">
            <v>1624</v>
          </cell>
        </row>
        <row r="5575">
          <cell r="A5575" t="str">
            <v>15.031.010-0</v>
          </cell>
          <cell r="B5575">
            <v>9.14</v>
          </cell>
        </row>
        <row r="5576">
          <cell r="A5576" t="str">
            <v>15.031.011-0</v>
          </cell>
          <cell r="B5576">
            <v>13.17</v>
          </cell>
        </row>
        <row r="5577">
          <cell r="A5577" t="str">
            <v>15.031.012-0</v>
          </cell>
          <cell r="B5577">
            <v>18.29</v>
          </cell>
        </row>
        <row r="5578">
          <cell r="A5578" t="str">
            <v>15.031.013-0</v>
          </cell>
          <cell r="B5578">
            <v>23.39</v>
          </cell>
        </row>
        <row r="5579">
          <cell r="A5579" t="str">
            <v>15.031.014-0</v>
          </cell>
          <cell r="B5579">
            <v>29.7</v>
          </cell>
        </row>
        <row r="5580">
          <cell r="A5580" t="str">
            <v>15.031.015-0</v>
          </cell>
          <cell r="B5580">
            <v>37.36</v>
          </cell>
        </row>
        <row r="5581">
          <cell r="A5581" t="str">
            <v>15.031.016-0</v>
          </cell>
          <cell r="B5581">
            <v>51.72</v>
          </cell>
        </row>
        <row r="5582">
          <cell r="A5582" t="str">
            <v>15.031.017-0</v>
          </cell>
          <cell r="B5582">
            <v>60.42</v>
          </cell>
        </row>
        <row r="5583">
          <cell r="A5583" t="str">
            <v>15.031.018-0</v>
          </cell>
          <cell r="B5583">
            <v>86.08</v>
          </cell>
        </row>
        <row r="5584">
          <cell r="A5584" t="str">
            <v>15.031.019-0</v>
          </cell>
          <cell r="B5584">
            <v>9.91</v>
          </cell>
        </row>
        <row r="5585">
          <cell r="A5585" t="str">
            <v>15.031.020-0</v>
          </cell>
          <cell r="B5585">
            <v>14.3</v>
          </cell>
        </row>
        <row r="5586">
          <cell r="A5586" t="str">
            <v>15.031.021-0</v>
          </cell>
          <cell r="B5586">
            <v>19.91</v>
          </cell>
        </row>
        <row r="5587">
          <cell r="A5587" t="str">
            <v>15.031.022-0</v>
          </cell>
          <cell r="B5587">
            <v>25.49</v>
          </cell>
        </row>
        <row r="5588">
          <cell r="A5588" t="str">
            <v>15.031.023-0</v>
          </cell>
          <cell r="B5588">
            <v>32.39</v>
          </cell>
        </row>
        <row r="5589">
          <cell r="A5589" t="str">
            <v>15.031.024-0</v>
          </cell>
          <cell r="B5589">
            <v>40.770000000000003</v>
          </cell>
        </row>
        <row r="5590">
          <cell r="A5590" t="str">
            <v>15.031.025-0</v>
          </cell>
          <cell r="B5590">
            <v>56.52</v>
          </cell>
        </row>
        <row r="5591">
          <cell r="A5591" t="str">
            <v>15.031.026-0</v>
          </cell>
          <cell r="B5591">
            <v>66.069999999999993</v>
          </cell>
        </row>
        <row r="5592">
          <cell r="A5592" t="str">
            <v>15.031.027-0</v>
          </cell>
          <cell r="B5592">
            <v>94.23</v>
          </cell>
        </row>
        <row r="5593">
          <cell r="A5593" t="str">
            <v>15.031.999-0</v>
          </cell>
          <cell r="B5593">
            <v>3342</v>
          </cell>
        </row>
        <row r="5594">
          <cell r="A5594" t="str">
            <v>15.032.500-0</v>
          </cell>
          <cell r="B5594">
            <v>203.54</v>
          </cell>
        </row>
        <row r="5595">
          <cell r="A5595" t="str">
            <v>15.032.999-0</v>
          </cell>
          <cell r="B5595">
            <v>1438</v>
          </cell>
        </row>
        <row r="5596">
          <cell r="A5596" t="str">
            <v>15.033.999-0</v>
          </cell>
          <cell r="B5596">
            <v>3082</v>
          </cell>
        </row>
        <row r="5597">
          <cell r="A5597" t="str">
            <v>15.034.010-0</v>
          </cell>
          <cell r="B5597">
            <v>4.99</v>
          </cell>
        </row>
        <row r="5598">
          <cell r="A5598" t="str">
            <v>15.034.011-0</v>
          </cell>
          <cell r="B5598">
            <v>6.29</v>
          </cell>
        </row>
        <row r="5599">
          <cell r="A5599" t="str">
            <v>15.034.012-0</v>
          </cell>
          <cell r="B5599">
            <v>9.08</v>
          </cell>
        </row>
        <row r="5600">
          <cell r="A5600" t="str">
            <v>15.034.013-0</v>
          </cell>
          <cell r="B5600">
            <v>11.6</v>
          </cell>
        </row>
        <row r="5601">
          <cell r="A5601" t="str">
            <v>15.034.014-0</v>
          </cell>
          <cell r="B5601">
            <v>13.89</v>
          </cell>
        </row>
        <row r="5602">
          <cell r="A5602" t="str">
            <v>15.034.015-0</v>
          </cell>
          <cell r="B5602">
            <v>21.71</v>
          </cell>
        </row>
        <row r="5603">
          <cell r="A5603" t="str">
            <v>15.034.016-0</v>
          </cell>
          <cell r="B5603">
            <v>30.46</v>
          </cell>
        </row>
        <row r="5604">
          <cell r="A5604" t="str">
            <v>15.034.017-0</v>
          </cell>
          <cell r="B5604">
            <v>39.92</v>
          </cell>
        </row>
        <row r="5605">
          <cell r="A5605" t="str">
            <v>15.034.020-0</v>
          </cell>
          <cell r="B5605">
            <v>5.3</v>
          </cell>
        </row>
        <row r="5606">
          <cell r="A5606" t="str">
            <v>15.034.021-0</v>
          </cell>
          <cell r="B5606">
            <v>6.71</v>
          </cell>
        </row>
        <row r="5607">
          <cell r="A5607" t="str">
            <v>15.034.022-0</v>
          </cell>
          <cell r="B5607">
            <v>9.75</v>
          </cell>
        </row>
        <row r="5608">
          <cell r="A5608" t="str">
            <v>15.034.023-0</v>
          </cell>
          <cell r="B5608">
            <v>12.48</v>
          </cell>
        </row>
        <row r="5609">
          <cell r="A5609" t="str">
            <v>15.034.024-0</v>
          </cell>
          <cell r="B5609">
            <v>14.95</v>
          </cell>
        </row>
        <row r="5610">
          <cell r="A5610" t="str">
            <v>15.034.025-0</v>
          </cell>
          <cell r="B5610">
            <v>23.51</v>
          </cell>
        </row>
        <row r="5611">
          <cell r="A5611" t="str">
            <v>15.034.026-0</v>
          </cell>
          <cell r="B5611">
            <v>33.11</v>
          </cell>
        </row>
        <row r="5612">
          <cell r="A5612" t="str">
            <v>15.034.027-0</v>
          </cell>
          <cell r="B5612">
            <v>43.45</v>
          </cell>
        </row>
        <row r="5613">
          <cell r="A5613" t="str">
            <v>15.034.999-0</v>
          </cell>
          <cell r="B5613">
            <v>2513</v>
          </cell>
        </row>
        <row r="5614">
          <cell r="A5614" t="str">
            <v>15.035.010-0</v>
          </cell>
          <cell r="B5614">
            <v>10.220000000000001</v>
          </cell>
        </row>
        <row r="5615">
          <cell r="A5615" t="str">
            <v>15.035.011-0</v>
          </cell>
          <cell r="B5615">
            <v>13.18</v>
          </cell>
        </row>
        <row r="5616">
          <cell r="A5616" t="str">
            <v>15.035.012-0</v>
          </cell>
          <cell r="B5616">
            <v>18.29</v>
          </cell>
        </row>
        <row r="5617">
          <cell r="A5617" t="str">
            <v>15.035.013-0</v>
          </cell>
          <cell r="B5617">
            <v>23.66</v>
          </cell>
        </row>
        <row r="5618">
          <cell r="A5618" t="str">
            <v>15.035.014-0</v>
          </cell>
          <cell r="B5618">
            <v>28.67</v>
          </cell>
        </row>
        <row r="5619">
          <cell r="A5619" t="str">
            <v>15.035.015-0</v>
          </cell>
          <cell r="B5619">
            <v>38.15</v>
          </cell>
        </row>
        <row r="5620">
          <cell r="A5620" t="str">
            <v>15.035.016-0</v>
          </cell>
          <cell r="B5620">
            <v>42.85</v>
          </cell>
        </row>
        <row r="5621">
          <cell r="A5621" t="str">
            <v>15.035.017-0</v>
          </cell>
          <cell r="B5621">
            <v>55.9</v>
          </cell>
        </row>
        <row r="5622">
          <cell r="A5622" t="str">
            <v>15.035.020-0</v>
          </cell>
          <cell r="B5622">
            <v>11.09</v>
          </cell>
        </row>
        <row r="5623">
          <cell r="A5623" t="str">
            <v>15.035.021-0</v>
          </cell>
          <cell r="B5623">
            <v>14.32</v>
          </cell>
        </row>
        <row r="5624">
          <cell r="A5624" t="str">
            <v>15.035.022-0</v>
          </cell>
          <cell r="B5624">
            <v>19.91</v>
          </cell>
        </row>
        <row r="5625">
          <cell r="A5625" t="str">
            <v>15.035.023-0</v>
          </cell>
          <cell r="B5625">
            <v>25.79</v>
          </cell>
        </row>
        <row r="5626">
          <cell r="A5626" t="str">
            <v>15.035.024-0</v>
          </cell>
          <cell r="B5626">
            <v>31.26</v>
          </cell>
        </row>
        <row r="5627">
          <cell r="A5627" t="str">
            <v>15.035.025-0</v>
          </cell>
          <cell r="B5627">
            <v>41.64</v>
          </cell>
        </row>
        <row r="5628">
          <cell r="A5628" t="str">
            <v>15.035.026-0</v>
          </cell>
          <cell r="B5628">
            <v>46.78</v>
          </cell>
        </row>
        <row r="5629">
          <cell r="A5629" t="str">
            <v>15.035.027-0</v>
          </cell>
          <cell r="B5629">
            <v>61.1</v>
          </cell>
        </row>
        <row r="5630">
          <cell r="A5630" t="str">
            <v>15.035.999-0</v>
          </cell>
          <cell r="B5630">
            <v>7236</v>
          </cell>
        </row>
        <row r="5631">
          <cell r="A5631" t="str">
            <v>15.036.010-0</v>
          </cell>
          <cell r="B5631">
            <v>3.43</v>
          </cell>
        </row>
        <row r="5632">
          <cell r="A5632" t="str">
            <v>15.036.011-0</v>
          </cell>
          <cell r="B5632">
            <v>4.4400000000000004</v>
          </cell>
        </row>
        <row r="5633">
          <cell r="A5633" t="str">
            <v>15.036.012-0</v>
          </cell>
          <cell r="B5633">
            <v>7.43</v>
          </cell>
        </row>
        <row r="5634">
          <cell r="A5634" t="str">
            <v>15.036.013-0</v>
          </cell>
          <cell r="B5634">
            <v>10.78</v>
          </cell>
        </row>
        <row r="5635">
          <cell r="A5635" t="str">
            <v>15.036.014-0</v>
          </cell>
          <cell r="B5635">
            <v>16.38</v>
          </cell>
        </row>
        <row r="5636">
          <cell r="A5636" t="str">
            <v>15.036.015-0</v>
          </cell>
          <cell r="B5636">
            <v>31.89</v>
          </cell>
        </row>
        <row r="5637">
          <cell r="A5637" t="str">
            <v>15.036.016-0</v>
          </cell>
          <cell r="B5637">
            <v>40.840000000000003</v>
          </cell>
        </row>
        <row r="5638">
          <cell r="A5638" t="str">
            <v>15.036.017-0</v>
          </cell>
          <cell r="B5638">
            <v>48.18</v>
          </cell>
        </row>
        <row r="5639">
          <cell r="A5639" t="str">
            <v>15.036.018-0</v>
          </cell>
          <cell r="B5639">
            <v>3.64</v>
          </cell>
        </row>
        <row r="5640">
          <cell r="A5640" t="str">
            <v>15.036.019-0</v>
          </cell>
          <cell r="B5640">
            <v>4.72</v>
          </cell>
        </row>
        <row r="5641">
          <cell r="A5641" t="str">
            <v>15.036.020-0</v>
          </cell>
          <cell r="B5641">
            <v>7.99</v>
          </cell>
        </row>
        <row r="5642">
          <cell r="A5642" t="str">
            <v>15.036.021-0</v>
          </cell>
          <cell r="B5642">
            <v>10.28</v>
          </cell>
        </row>
        <row r="5643">
          <cell r="A5643" t="str">
            <v>15.036.022-0</v>
          </cell>
          <cell r="B5643">
            <v>11.62</v>
          </cell>
        </row>
        <row r="5644">
          <cell r="A5644" t="str">
            <v>15.036.023-0</v>
          </cell>
          <cell r="B5644">
            <v>17.73</v>
          </cell>
        </row>
        <row r="5645">
          <cell r="A5645" t="str">
            <v>15.036.024-0</v>
          </cell>
          <cell r="B5645">
            <v>34.729999999999997</v>
          </cell>
        </row>
        <row r="5646">
          <cell r="A5646" t="str">
            <v>15.036.025-0</v>
          </cell>
          <cell r="B5646">
            <v>44.53</v>
          </cell>
        </row>
        <row r="5647">
          <cell r="A5647" t="str">
            <v>15.036.026-0</v>
          </cell>
          <cell r="B5647">
            <v>52.54</v>
          </cell>
        </row>
        <row r="5648">
          <cell r="A5648" t="str">
            <v>15.036.027-0</v>
          </cell>
          <cell r="B5648">
            <v>3.2</v>
          </cell>
        </row>
        <row r="5649">
          <cell r="A5649" t="str">
            <v>15.036.028-0</v>
          </cell>
          <cell r="B5649">
            <v>3.74</v>
          </cell>
        </row>
        <row r="5650">
          <cell r="A5650" t="str">
            <v>15.036.029-0</v>
          </cell>
          <cell r="B5650">
            <v>5.83</v>
          </cell>
        </row>
        <row r="5651">
          <cell r="A5651" t="str">
            <v>15.036.030-0</v>
          </cell>
          <cell r="B5651">
            <v>7.43</v>
          </cell>
        </row>
        <row r="5652">
          <cell r="A5652" t="str">
            <v>15.036.031-0</v>
          </cell>
          <cell r="B5652">
            <v>8.83</v>
          </cell>
        </row>
        <row r="5653">
          <cell r="A5653" t="str">
            <v>15.036.032-0</v>
          </cell>
          <cell r="B5653">
            <v>13.38</v>
          </cell>
        </row>
        <row r="5654">
          <cell r="A5654" t="str">
            <v>15.036.033-0</v>
          </cell>
          <cell r="B5654">
            <v>18.97</v>
          </cell>
        </row>
        <row r="5655">
          <cell r="A5655" t="str">
            <v>15.036.034-0</v>
          </cell>
          <cell r="B5655">
            <v>23.7</v>
          </cell>
        </row>
        <row r="5656">
          <cell r="A5656" t="str">
            <v>15.036.035-0</v>
          </cell>
          <cell r="B5656">
            <v>36.200000000000003</v>
          </cell>
        </row>
        <row r="5657">
          <cell r="A5657" t="str">
            <v>15.036.036-0</v>
          </cell>
          <cell r="B5657">
            <v>3.34</v>
          </cell>
        </row>
        <row r="5658">
          <cell r="A5658" t="str">
            <v>15.036.037-0</v>
          </cell>
          <cell r="B5658">
            <v>3.92</v>
          </cell>
        </row>
        <row r="5659">
          <cell r="A5659" t="str">
            <v>15.036.038-0</v>
          </cell>
          <cell r="B5659">
            <v>6.21</v>
          </cell>
        </row>
        <row r="5660">
          <cell r="A5660" t="str">
            <v>15.036.039-0</v>
          </cell>
          <cell r="B5660">
            <v>7.94</v>
          </cell>
        </row>
        <row r="5661">
          <cell r="A5661" t="str">
            <v>15.036.040-0</v>
          </cell>
          <cell r="B5661">
            <v>9.42</v>
          </cell>
        </row>
        <row r="5662">
          <cell r="A5662" t="str">
            <v>15.036.041-0</v>
          </cell>
          <cell r="B5662">
            <v>14.38</v>
          </cell>
        </row>
        <row r="5663">
          <cell r="A5663" t="str">
            <v>15.036.042-0</v>
          </cell>
          <cell r="B5663">
            <v>20.47</v>
          </cell>
        </row>
        <row r="5664">
          <cell r="A5664" t="str">
            <v>15.036.043-0</v>
          </cell>
          <cell r="B5664">
            <v>25.6</v>
          </cell>
        </row>
        <row r="5665">
          <cell r="A5665" t="str">
            <v>15.036.044-0</v>
          </cell>
          <cell r="B5665">
            <v>39.29</v>
          </cell>
        </row>
        <row r="5666">
          <cell r="A5666" t="str">
            <v>15.036.045-0</v>
          </cell>
          <cell r="B5666">
            <v>4.68</v>
          </cell>
        </row>
        <row r="5667">
          <cell r="A5667" t="str">
            <v>15.036.046-0</v>
          </cell>
          <cell r="B5667">
            <v>6.95</v>
          </cell>
        </row>
        <row r="5668">
          <cell r="A5668" t="str">
            <v>15.036.047-0</v>
          </cell>
          <cell r="B5668">
            <v>9.16</v>
          </cell>
        </row>
        <row r="5669">
          <cell r="A5669" t="str">
            <v>15.036.048-0</v>
          </cell>
          <cell r="B5669">
            <v>10.78</v>
          </cell>
        </row>
        <row r="5670">
          <cell r="A5670" t="str">
            <v>15.036.049-0</v>
          </cell>
          <cell r="B5670">
            <v>4.91</v>
          </cell>
        </row>
        <row r="5671">
          <cell r="A5671" t="str">
            <v>15.036.050-0</v>
          </cell>
          <cell r="B5671">
            <v>7.35</v>
          </cell>
        </row>
        <row r="5672">
          <cell r="A5672" t="str">
            <v>15.036.051-0</v>
          </cell>
          <cell r="B5672">
            <v>9.68</v>
          </cell>
        </row>
        <row r="5673">
          <cell r="A5673" t="str">
            <v>15.036.052-0</v>
          </cell>
          <cell r="B5673">
            <v>11.4</v>
          </cell>
        </row>
        <row r="5674">
          <cell r="A5674" t="str">
            <v>15.036.053-0</v>
          </cell>
          <cell r="B5674">
            <v>23.61</v>
          </cell>
        </row>
        <row r="5675">
          <cell r="A5675" t="str">
            <v>15.036.054-0</v>
          </cell>
          <cell r="B5675">
            <v>10.79</v>
          </cell>
        </row>
        <row r="5676">
          <cell r="A5676" t="str">
            <v>15.036.055-0</v>
          </cell>
          <cell r="B5676">
            <v>16.54</v>
          </cell>
        </row>
        <row r="5677">
          <cell r="A5677" t="str">
            <v>15.036.056-0</v>
          </cell>
          <cell r="B5677">
            <v>31.72</v>
          </cell>
        </row>
        <row r="5678">
          <cell r="A5678" t="str">
            <v>15.036.057-0</v>
          </cell>
          <cell r="B5678">
            <v>11.67</v>
          </cell>
        </row>
        <row r="5679">
          <cell r="A5679" t="str">
            <v>15.036.058-0</v>
          </cell>
          <cell r="B5679">
            <v>17.96</v>
          </cell>
        </row>
        <row r="5680">
          <cell r="A5680" t="str">
            <v>15.036.059-0</v>
          </cell>
          <cell r="B5680">
            <v>34.65</v>
          </cell>
        </row>
        <row r="5681">
          <cell r="A5681" t="str">
            <v>15.036.060-0</v>
          </cell>
          <cell r="B5681">
            <v>2.2599999999999998</v>
          </cell>
        </row>
        <row r="5682">
          <cell r="A5682" t="str">
            <v>15.036.061-0</v>
          </cell>
          <cell r="B5682">
            <v>2.88</v>
          </cell>
        </row>
        <row r="5683">
          <cell r="A5683" t="str">
            <v>15.036.062-0</v>
          </cell>
          <cell r="B5683">
            <v>3.72</v>
          </cell>
        </row>
        <row r="5684">
          <cell r="A5684" t="str">
            <v>15.036.063-0</v>
          </cell>
          <cell r="B5684">
            <v>4.7300000000000004</v>
          </cell>
        </row>
        <row r="5685">
          <cell r="A5685" t="str">
            <v>15.036.064-0</v>
          </cell>
          <cell r="B5685">
            <v>5.75</v>
          </cell>
        </row>
        <row r="5686">
          <cell r="A5686" t="str">
            <v>15.036.065-0</v>
          </cell>
          <cell r="B5686">
            <v>7.22</v>
          </cell>
        </row>
        <row r="5687">
          <cell r="A5687" t="str">
            <v>15.036.066-0</v>
          </cell>
          <cell r="B5687">
            <v>12.44</v>
          </cell>
        </row>
        <row r="5688">
          <cell r="A5688" t="str">
            <v>15.036.067-0</v>
          </cell>
          <cell r="B5688">
            <v>15.26</v>
          </cell>
        </row>
        <row r="5689">
          <cell r="A5689" t="str">
            <v>15.036.068-0</v>
          </cell>
          <cell r="B5689">
            <v>19.79</v>
          </cell>
        </row>
        <row r="5690">
          <cell r="A5690" t="str">
            <v>15.036.069-0</v>
          </cell>
          <cell r="B5690">
            <v>2.35</v>
          </cell>
        </row>
        <row r="5691">
          <cell r="A5691" t="str">
            <v>15.036.070-0</v>
          </cell>
          <cell r="B5691">
            <v>3.01</v>
          </cell>
        </row>
        <row r="5692">
          <cell r="A5692" t="str">
            <v>15.036.071-0</v>
          </cell>
          <cell r="B5692">
            <v>3.91</v>
          </cell>
        </row>
        <row r="5693">
          <cell r="A5693" t="str">
            <v>15.036.072-0</v>
          </cell>
          <cell r="B5693">
            <v>4.99</v>
          </cell>
        </row>
        <row r="5694">
          <cell r="A5694" t="str">
            <v>15.036.073-0</v>
          </cell>
          <cell r="B5694">
            <v>6.09</v>
          </cell>
        </row>
        <row r="5695">
          <cell r="A5695" t="str">
            <v>15.036.074-0</v>
          </cell>
          <cell r="B5695">
            <v>7.65</v>
          </cell>
        </row>
        <row r="5696">
          <cell r="A5696" t="str">
            <v>15.036.075-0</v>
          </cell>
          <cell r="B5696">
            <v>13.34</v>
          </cell>
        </row>
        <row r="5697">
          <cell r="A5697" t="str">
            <v>15.036.076-0</v>
          </cell>
          <cell r="B5697">
            <v>16.39</v>
          </cell>
        </row>
        <row r="5698">
          <cell r="A5698" t="str">
            <v>15.036.077-0</v>
          </cell>
          <cell r="B5698">
            <v>21.31</v>
          </cell>
        </row>
        <row r="5699">
          <cell r="A5699" t="str">
            <v>15.036.130-0</v>
          </cell>
          <cell r="B5699">
            <v>22.38</v>
          </cell>
        </row>
        <row r="5700">
          <cell r="A5700" t="str">
            <v>15.036.135-0</v>
          </cell>
          <cell r="B5700">
            <v>21.99</v>
          </cell>
        </row>
        <row r="5701">
          <cell r="A5701" t="str">
            <v>15.036.140-0</v>
          </cell>
          <cell r="B5701">
            <v>1.29</v>
          </cell>
        </row>
        <row r="5702">
          <cell r="A5702" t="str">
            <v>15.036.141-0</v>
          </cell>
          <cell r="B5702">
            <v>1.6</v>
          </cell>
        </row>
        <row r="5703">
          <cell r="A5703" t="str">
            <v>15.036.999-0</v>
          </cell>
          <cell r="B5703">
            <v>2869</v>
          </cell>
        </row>
        <row r="5704">
          <cell r="A5704" t="str">
            <v>15.037.010-0</v>
          </cell>
          <cell r="B5704">
            <v>2.36</v>
          </cell>
        </row>
        <row r="5705">
          <cell r="A5705" t="str">
            <v>15.037.011-0</v>
          </cell>
          <cell r="B5705">
            <v>3.68</v>
          </cell>
        </row>
        <row r="5706">
          <cell r="A5706" t="str">
            <v>15.037.012-0</v>
          </cell>
          <cell r="B5706">
            <v>4.05</v>
          </cell>
        </row>
        <row r="5707">
          <cell r="A5707" t="str">
            <v>15.037.013-0</v>
          </cell>
          <cell r="B5707">
            <v>5.95</v>
          </cell>
        </row>
        <row r="5708">
          <cell r="A5708" t="str">
            <v>15.037.014-0</v>
          </cell>
          <cell r="B5708">
            <v>7.16</v>
          </cell>
        </row>
        <row r="5709">
          <cell r="A5709" t="str">
            <v>15.037.015-0</v>
          </cell>
          <cell r="B5709">
            <v>11.49</v>
          </cell>
        </row>
        <row r="5710">
          <cell r="A5710" t="str">
            <v>15.037.016-0</v>
          </cell>
          <cell r="B5710">
            <v>14.35</v>
          </cell>
        </row>
        <row r="5711">
          <cell r="A5711" t="str">
            <v>15.037.017-0</v>
          </cell>
          <cell r="B5711">
            <v>18.559999999999999</v>
          </cell>
        </row>
        <row r="5712">
          <cell r="A5712" t="str">
            <v>15.037.999-0</v>
          </cell>
          <cell r="B5712">
            <v>2778</v>
          </cell>
        </row>
        <row r="5713">
          <cell r="A5713" t="str">
            <v>15.038.999-0</v>
          </cell>
          <cell r="B5713">
            <v>2882</v>
          </cell>
        </row>
        <row r="5714">
          <cell r="A5714" t="str">
            <v>15.039.500-0</v>
          </cell>
          <cell r="B5714">
            <v>164</v>
          </cell>
        </row>
        <row r="5715">
          <cell r="A5715" t="str">
            <v>15.039.999-0</v>
          </cell>
          <cell r="B5715">
            <v>2036</v>
          </cell>
        </row>
        <row r="5716">
          <cell r="A5716" t="str">
            <v>15.040.001-0</v>
          </cell>
          <cell r="B5716">
            <v>52.52</v>
          </cell>
        </row>
        <row r="5717">
          <cell r="A5717" t="str">
            <v>15.040.002-0</v>
          </cell>
          <cell r="B5717">
            <v>73.010000000000005</v>
          </cell>
        </row>
        <row r="5718">
          <cell r="A5718" t="str">
            <v>15.040.003-0</v>
          </cell>
          <cell r="B5718">
            <v>87.38</v>
          </cell>
        </row>
        <row r="5719">
          <cell r="A5719" t="str">
            <v>15.040.004-0</v>
          </cell>
          <cell r="B5719">
            <v>126.99</v>
          </cell>
        </row>
        <row r="5720">
          <cell r="A5720" t="str">
            <v>15.040.999-0</v>
          </cell>
          <cell r="B5720">
            <v>3631</v>
          </cell>
        </row>
        <row r="5721">
          <cell r="A5721" t="str">
            <v>15.041.001-0</v>
          </cell>
          <cell r="B5721">
            <v>8.0500000000000007</v>
          </cell>
        </row>
        <row r="5722">
          <cell r="A5722" t="str">
            <v>15.041.002-0</v>
          </cell>
          <cell r="B5722">
            <v>13.21</v>
          </cell>
        </row>
        <row r="5723">
          <cell r="A5723" t="str">
            <v>15.041.003-0</v>
          </cell>
          <cell r="B5723">
            <v>15.95</v>
          </cell>
        </row>
        <row r="5724">
          <cell r="A5724" t="str">
            <v>15.041.004-0</v>
          </cell>
          <cell r="B5724">
            <v>22.38</v>
          </cell>
        </row>
        <row r="5725">
          <cell r="A5725" t="str">
            <v>15.041.005-0</v>
          </cell>
          <cell r="B5725">
            <v>29.55</v>
          </cell>
        </row>
        <row r="5726">
          <cell r="A5726" t="str">
            <v>15.041.006-0</v>
          </cell>
          <cell r="B5726">
            <v>42.9</v>
          </cell>
        </row>
        <row r="5727">
          <cell r="A5727" t="str">
            <v>15.041.007-0</v>
          </cell>
          <cell r="B5727">
            <v>61.46</v>
          </cell>
        </row>
        <row r="5728">
          <cell r="A5728" t="str">
            <v>15.041.008-0</v>
          </cell>
          <cell r="B5728">
            <v>86.94</v>
          </cell>
        </row>
        <row r="5729">
          <cell r="A5729" t="str">
            <v>15.041.009-0</v>
          </cell>
          <cell r="B5729">
            <v>119.47</v>
          </cell>
        </row>
        <row r="5730">
          <cell r="A5730" t="str">
            <v>15.041.999-0</v>
          </cell>
          <cell r="B5730">
            <v>2944</v>
          </cell>
        </row>
        <row r="5731">
          <cell r="A5731" t="str">
            <v>15.045.010-0</v>
          </cell>
          <cell r="B5731">
            <v>2.77</v>
          </cell>
        </row>
        <row r="5732">
          <cell r="A5732" t="str">
            <v>15.045.011-0</v>
          </cell>
          <cell r="B5732">
            <v>3.39</v>
          </cell>
        </row>
        <row r="5733">
          <cell r="A5733" t="str">
            <v>15.045.012-0</v>
          </cell>
          <cell r="B5733">
            <v>4.0999999999999996</v>
          </cell>
        </row>
        <row r="5734">
          <cell r="A5734" t="str">
            <v>15.045.013-0</v>
          </cell>
          <cell r="B5734">
            <v>5.04</v>
          </cell>
        </row>
        <row r="5735">
          <cell r="A5735" t="str">
            <v>15.045.014-0</v>
          </cell>
          <cell r="B5735">
            <v>6</v>
          </cell>
        </row>
        <row r="5736">
          <cell r="A5736" t="str">
            <v>15.045.015-0</v>
          </cell>
          <cell r="B5736">
            <v>9.11</v>
          </cell>
        </row>
        <row r="5737">
          <cell r="A5737" t="str">
            <v>15.045.016-0</v>
          </cell>
          <cell r="B5737">
            <v>12.66</v>
          </cell>
        </row>
        <row r="5738">
          <cell r="A5738" t="str">
            <v>15.045.017-0</v>
          </cell>
          <cell r="B5738">
            <v>19.71</v>
          </cell>
        </row>
        <row r="5739">
          <cell r="A5739" t="str">
            <v>15.045.018-0</v>
          </cell>
          <cell r="B5739">
            <v>28.7</v>
          </cell>
        </row>
        <row r="5740">
          <cell r="A5740" t="str">
            <v>15.045.025-0</v>
          </cell>
          <cell r="B5740">
            <v>3.95</v>
          </cell>
        </row>
        <row r="5741">
          <cell r="A5741" t="str">
            <v>15.045.026-0</v>
          </cell>
          <cell r="B5741">
            <v>4.5999999999999996</v>
          </cell>
        </row>
        <row r="5742">
          <cell r="A5742" t="str">
            <v>15.045.027-0</v>
          </cell>
          <cell r="B5742">
            <v>5.59</v>
          </cell>
        </row>
        <row r="5743">
          <cell r="A5743" t="str">
            <v>15.045.028-0</v>
          </cell>
          <cell r="B5743">
            <v>6.25</v>
          </cell>
        </row>
        <row r="5744">
          <cell r="A5744" t="str">
            <v>15.045.029-0</v>
          </cell>
          <cell r="B5744">
            <v>8.5500000000000007</v>
          </cell>
        </row>
        <row r="5745">
          <cell r="A5745" t="str">
            <v>15.045.030-0</v>
          </cell>
          <cell r="B5745">
            <v>13.95</v>
          </cell>
        </row>
        <row r="5746">
          <cell r="A5746" t="str">
            <v>15.045.031-0</v>
          </cell>
          <cell r="B5746">
            <v>23.69</v>
          </cell>
        </row>
        <row r="5747">
          <cell r="A5747" t="str">
            <v>15.045.032-0</v>
          </cell>
          <cell r="B5747">
            <v>26.59</v>
          </cell>
        </row>
        <row r="5748">
          <cell r="A5748" t="str">
            <v>15.045.033-0</v>
          </cell>
          <cell r="B5748">
            <v>33.44</v>
          </cell>
        </row>
        <row r="5749">
          <cell r="A5749" t="str">
            <v>15.045.050-0</v>
          </cell>
          <cell r="B5749">
            <v>4.5999999999999996</v>
          </cell>
        </row>
        <row r="5750">
          <cell r="A5750" t="str">
            <v>15.045.051-0</v>
          </cell>
          <cell r="B5750">
            <v>5.26</v>
          </cell>
        </row>
        <row r="5751">
          <cell r="A5751" t="str">
            <v>15.045.052-0</v>
          </cell>
          <cell r="B5751">
            <v>7.24</v>
          </cell>
        </row>
        <row r="5752">
          <cell r="A5752" t="str">
            <v>15.045.053-0</v>
          </cell>
          <cell r="B5752">
            <v>7.37</v>
          </cell>
        </row>
        <row r="5753">
          <cell r="A5753" t="str">
            <v>15.045.054-0</v>
          </cell>
          <cell r="B5753">
            <v>9.2100000000000009</v>
          </cell>
        </row>
        <row r="5754">
          <cell r="A5754" t="str">
            <v>15.045.055-0</v>
          </cell>
          <cell r="B5754">
            <v>16.579999999999998</v>
          </cell>
        </row>
        <row r="5755">
          <cell r="A5755" t="str">
            <v>15.045.056-0</v>
          </cell>
          <cell r="B5755">
            <v>27.38</v>
          </cell>
        </row>
        <row r="5756">
          <cell r="A5756" t="str">
            <v>15.045.057-0</v>
          </cell>
          <cell r="B5756">
            <v>31.33</v>
          </cell>
        </row>
        <row r="5757">
          <cell r="A5757" t="str">
            <v>15.045.058-0</v>
          </cell>
          <cell r="B5757">
            <v>39.76</v>
          </cell>
        </row>
        <row r="5758">
          <cell r="A5758" t="str">
            <v>15.045.065-1</v>
          </cell>
          <cell r="B5758">
            <v>1.64</v>
          </cell>
        </row>
        <row r="5759">
          <cell r="A5759" t="str">
            <v>15.045.066-1</v>
          </cell>
          <cell r="B5759">
            <v>1.97</v>
          </cell>
        </row>
        <row r="5760">
          <cell r="A5760" t="str">
            <v>15.045.067-1</v>
          </cell>
          <cell r="B5760">
            <v>2.4300000000000002</v>
          </cell>
        </row>
        <row r="5761">
          <cell r="A5761" t="str">
            <v>15.045.068-1</v>
          </cell>
          <cell r="B5761">
            <v>2.89</v>
          </cell>
        </row>
        <row r="5762">
          <cell r="A5762" t="str">
            <v>15.045.069-1</v>
          </cell>
          <cell r="B5762">
            <v>3.29</v>
          </cell>
        </row>
        <row r="5763">
          <cell r="A5763" t="str">
            <v>15.045.070-1</v>
          </cell>
          <cell r="B5763">
            <v>5.26</v>
          </cell>
        </row>
        <row r="5764">
          <cell r="A5764" t="str">
            <v>15.045.071-1</v>
          </cell>
          <cell r="B5764">
            <v>6.58</v>
          </cell>
        </row>
        <row r="5765">
          <cell r="A5765" t="str">
            <v>15.045.072-1</v>
          </cell>
          <cell r="B5765">
            <v>9.8699999999999992</v>
          </cell>
        </row>
        <row r="5766">
          <cell r="A5766" t="str">
            <v>15.045.073-1</v>
          </cell>
          <cell r="B5766">
            <v>13.16</v>
          </cell>
        </row>
        <row r="5767">
          <cell r="A5767" t="str">
            <v>15.045.075-0</v>
          </cell>
          <cell r="B5767">
            <v>1.1499999999999999</v>
          </cell>
        </row>
        <row r="5768">
          <cell r="A5768" t="str">
            <v>15.045.076-0</v>
          </cell>
          <cell r="B5768">
            <v>1.38</v>
          </cell>
        </row>
        <row r="5769">
          <cell r="A5769" t="str">
            <v>15.045.077-0</v>
          </cell>
          <cell r="B5769">
            <v>1.71</v>
          </cell>
        </row>
        <row r="5770">
          <cell r="A5770" t="str">
            <v>15.045.078-0</v>
          </cell>
          <cell r="B5770">
            <v>1.97</v>
          </cell>
        </row>
        <row r="5771">
          <cell r="A5771" t="str">
            <v>15.045.079-0</v>
          </cell>
          <cell r="B5771">
            <v>2.2999999999999998</v>
          </cell>
        </row>
        <row r="5772">
          <cell r="A5772" t="str">
            <v>15.045.080-0</v>
          </cell>
          <cell r="B5772">
            <v>3.68</v>
          </cell>
        </row>
        <row r="5773">
          <cell r="A5773" t="str">
            <v>15.045.081-0</v>
          </cell>
          <cell r="B5773">
            <v>4.5999999999999996</v>
          </cell>
        </row>
        <row r="5774">
          <cell r="A5774" t="str">
            <v>15.045.082-0</v>
          </cell>
          <cell r="B5774">
            <v>7.24</v>
          </cell>
        </row>
        <row r="5775">
          <cell r="A5775" t="str">
            <v>15.045.083-0</v>
          </cell>
          <cell r="B5775">
            <v>9.2100000000000009</v>
          </cell>
        </row>
        <row r="5776">
          <cell r="A5776" t="str">
            <v>15.045.084-0</v>
          </cell>
          <cell r="B5776">
            <v>0.52</v>
          </cell>
        </row>
        <row r="5777">
          <cell r="A5777" t="str">
            <v>15.045.085-0</v>
          </cell>
          <cell r="B5777">
            <v>0.65</v>
          </cell>
        </row>
        <row r="5778">
          <cell r="A5778" t="str">
            <v>15.045.086-0</v>
          </cell>
          <cell r="B5778">
            <v>0.78</v>
          </cell>
        </row>
        <row r="5779">
          <cell r="A5779" t="str">
            <v>15.045.087-0</v>
          </cell>
          <cell r="B5779">
            <v>0.92</v>
          </cell>
        </row>
        <row r="5780">
          <cell r="A5780" t="str">
            <v>15.045.090-0</v>
          </cell>
          <cell r="B5780">
            <v>2.1</v>
          </cell>
        </row>
        <row r="5781">
          <cell r="A5781" t="str">
            <v>15.045.091-0</v>
          </cell>
          <cell r="B5781">
            <v>2.63</v>
          </cell>
        </row>
        <row r="5782">
          <cell r="A5782" t="str">
            <v>15.045.092-0</v>
          </cell>
          <cell r="B5782">
            <v>3.95</v>
          </cell>
        </row>
        <row r="5783">
          <cell r="A5783" t="str">
            <v>15.045.093-0</v>
          </cell>
          <cell r="B5783">
            <v>5.26</v>
          </cell>
        </row>
        <row r="5784">
          <cell r="A5784" t="str">
            <v>15.045.094-0</v>
          </cell>
          <cell r="B5784">
            <v>6.58</v>
          </cell>
        </row>
        <row r="5785">
          <cell r="A5785" t="str">
            <v>15.045.095-0</v>
          </cell>
          <cell r="B5785">
            <v>7.9</v>
          </cell>
        </row>
        <row r="5786">
          <cell r="A5786" t="str">
            <v>15.045.096-0</v>
          </cell>
          <cell r="B5786">
            <v>9.2100000000000009</v>
          </cell>
        </row>
        <row r="5787">
          <cell r="A5787" t="str">
            <v>15.045.097-0</v>
          </cell>
          <cell r="B5787">
            <v>10.53</v>
          </cell>
        </row>
        <row r="5788">
          <cell r="A5788" t="str">
            <v>15.045.098-0</v>
          </cell>
          <cell r="B5788">
            <v>11.85</v>
          </cell>
        </row>
        <row r="5789">
          <cell r="A5789" t="str">
            <v>15.045.100-0</v>
          </cell>
          <cell r="B5789">
            <v>2.2999999999999998</v>
          </cell>
        </row>
        <row r="5790">
          <cell r="A5790" t="str">
            <v>15.045.101-0</v>
          </cell>
          <cell r="B5790">
            <v>2.64</v>
          </cell>
        </row>
        <row r="5791">
          <cell r="A5791" t="str">
            <v>15.045.102-0</v>
          </cell>
          <cell r="B5791">
            <v>3.31</v>
          </cell>
        </row>
        <row r="5792">
          <cell r="A5792" t="str">
            <v>15.045.103-0</v>
          </cell>
          <cell r="B5792">
            <v>4.97</v>
          </cell>
        </row>
        <row r="5793">
          <cell r="A5793" t="str">
            <v>15.045.104-0</v>
          </cell>
          <cell r="B5793">
            <v>6.73</v>
          </cell>
        </row>
        <row r="5794">
          <cell r="A5794" t="str">
            <v>15.045.105-0</v>
          </cell>
          <cell r="B5794">
            <v>8.4600000000000009</v>
          </cell>
        </row>
        <row r="5795">
          <cell r="A5795" t="str">
            <v>15.045.106-0</v>
          </cell>
          <cell r="B5795">
            <v>10.57</v>
          </cell>
        </row>
        <row r="5796">
          <cell r="A5796" t="str">
            <v>15.045.107-0</v>
          </cell>
          <cell r="B5796">
            <v>11.89</v>
          </cell>
        </row>
        <row r="5797">
          <cell r="A5797" t="str">
            <v>15.045.108-0</v>
          </cell>
          <cell r="B5797">
            <v>15.26</v>
          </cell>
        </row>
        <row r="5798">
          <cell r="A5798" t="str">
            <v>15.045.110-0</v>
          </cell>
          <cell r="B5798">
            <v>4.04</v>
          </cell>
        </row>
        <row r="5799">
          <cell r="A5799" t="str">
            <v>15.045.111-0</v>
          </cell>
          <cell r="B5799">
            <v>19.809999999999999</v>
          </cell>
        </row>
        <row r="5800">
          <cell r="A5800" t="str">
            <v>15.045.115-0</v>
          </cell>
          <cell r="B5800">
            <v>6.51</v>
          </cell>
        </row>
        <row r="5801">
          <cell r="A5801" t="str">
            <v>15.045.116-0</v>
          </cell>
          <cell r="B5801">
            <v>31.53</v>
          </cell>
        </row>
        <row r="5802">
          <cell r="A5802" t="str">
            <v>15.045.120-0</v>
          </cell>
          <cell r="B5802">
            <v>9.4499999999999993</v>
          </cell>
        </row>
        <row r="5803">
          <cell r="A5803" t="str">
            <v>15.045.121-0</v>
          </cell>
          <cell r="B5803">
            <v>45.2</v>
          </cell>
        </row>
        <row r="5804">
          <cell r="A5804" t="str">
            <v>15.045.999-0</v>
          </cell>
          <cell r="B5804">
            <v>2870</v>
          </cell>
        </row>
        <row r="5805">
          <cell r="A5805" t="str">
            <v>15.046.010-0</v>
          </cell>
          <cell r="B5805">
            <v>5.41</v>
          </cell>
        </row>
        <row r="5806">
          <cell r="A5806" t="str">
            <v>15.046.011-0</v>
          </cell>
          <cell r="B5806">
            <v>5.97</v>
          </cell>
        </row>
        <row r="5807">
          <cell r="A5807" t="str">
            <v>15.046.012-0</v>
          </cell>
          <cell r="B5807">
            <v>7.33</v>
          </cell>
        </row>
        <row r="5808">
          <cell r="A5808" t="str">
            <v>15.046.013-0</v>
          </cell>
          <cell r="B5808">
            <v>8.65</v>
          </cell>
        </row>
        <row r="5809">
          <cell r="A5809" t="str">
            <v>15.046.014-0</v>
          </cell>
          <cell r="B5809">
            <v>11.35</v>
          </cell>
        </row>
        <row r="5810">
          <cell r="A5810" t="str">
            <v>15.046.015-0</v>
          </cell>
          <cell r="B5810">
            <v>19.91</v>
          </cell>
        </row>
        <row r="5811">
          <cell r="A5811" t="str">
            <v>15.046.016-0</v>
          </cell>
          <cell r="B5811">
            <v>32.590000000000003</v>
          </cell>
        </row>
        <row r="5812">
          <cell r="A5812" t="str">
            <v>15.046.017-0</v>
          </cell>
          <cell r="B5812">
            <v>37.21</v>
          </cell>
        </row>
        <row r="5813">
          <cell r="A5813" t="str">
            <v>15.046.018-0</v>
          </cell>
          <cell r="B5813">
            <v>46.1</v>
          </cell>
        </row>
        <row r="5814">
          <cell r="A5814" t="str">
            <v>15.046.999-0</v>
          </cell>
          <cell r="B5814">
            <v>2780</v>
          </cell>
        </row>
        <row r="5815">
          <cell r="A5815" t="str">
            <v>15.047.010-0</v>
          </cell>
          <cell r="B5815">
            <v>18.84</v>
          </cell>
        </row>
        <row r="5816">
          <cell r="A5816" t="str">
            <v>15.047.011-0</v>
          </cell>
          <cell r="B5816">
            <v>24.46</v>
          </cell>
        </row>
        <row r="5817">
          <cell r="A5817" t="str">
            <v>15.047.012-0</v>
          </cell>
          <cell r="B5817">
            <v>28.3</v>
          </cell>
        </row>
        <row r="5818">
          <cell r="A5818" t="str">
            <v>15.047.013-0</v>
          </cell>
          <cell r="B5818">
            <v>30.78</v>
          </cell>
        </row>
        <row r="5819">
          <cell r="A5819" t="str">
            <v>15.047.014-0</v>
          </cell>
          <cell r="B5819">
            <v>32.92</v>
          </cell>
        </row>
        <row r="5820">
          <cell r="A5820" t="str">
            <v>15.047.015-0</v>
          </cell>
          <cell r="B5820">
            <v>57.8</v>
          </cell>
        </row>
        <row r="5821">
          <cell r="A5821" t="str">
            <v>15.047.016-0</v>
          </cell>
          <cell r="B5821">
            <v>67.62</v>
          </cell>
        </row>
        <row r="5822">
          <cell r="A5822" t="str">
            <v>15.047.017-0</v>
          </cell>
          <cell r="B5822">
            <v>70.39</v>
          </cell>
        </row>
        <row r="5823">
          <cell r="A5823" t="str">
            <v>15.047.018-0</v>
          </cell>
          <cell r="B5823">
            <v>86.7</v>
          </cell>
        </row>
        <row r="5824">
          <cell r="A5824" t="str">
            <v>15.047.999-0</v>
          </cell>
          <cell r="B5824">
            <v>2602</v>
          </cell>
        </row>
        <row r="5825">
          <cell r="A5825" t="str">
            <v>15.058.010-0</v>
          </cell>
          <cell r="B5825">
            <v>6.62</v>
          </cell>
        </row>
        <row r="5826">
          <cell r="A5826" t="str">
            <v>15.058.015-0</v>
          </cell>
          <cell r="B5826">
            <v>6.95</v>
          </cell>
        </row>
        <row r="5827">
          <cell r="A5827" t="str">
            <v>15.058.020-0</v>
          </cell>
          <cell r="B5827">
            <v>8.1300000000000008</v>
          </cell>
        </row>
        <row r="5828">
          <cell r="A5828" t="str">
            <v>15.058.050-0</v>
          </cell>
          <cell r="B5828">
            <v>5.25</v>
          </cell>
        </row>
        <row r="5829">
          <cell r="A5829" t="str">
            <v>15.058.055-0</v>
          </cell>
          <cell r="B5829">
            <v>6.03</v>
          </cell>
        </row>
        <row r="5830">
          <cell r="A5830" t="str">
            <v>15.058.060-0</v>
          </cell>
          <cell r="B5830">
            <v>6.36</v>
          </cell>
        </row>
        <row r="5831">
          <cell r="A5831" t="str">
            <v>15.058.999-0</v>
          </cell>
          <cell r="B5831">
            <v>2737</v>
          </cell>
        </row>
        <row r="5832">
          <cell r="A5832" t="str">
            <v>15.065.010-0</v>
          </cell>
          <cell r="B5832">
            <v>614.80999999999995</v>
          </cell>
        </row>
        <row r="5833">
          <cell r="A5833" t="str">
            <v>15.065.011-0</v>
          </cell>
          <cell r="B5833">
            <v>699.28</v>
          </cell>
        </row>
        <row r="5834">
          <cell r="A5834" t="str">
            <v>15.065.015-0</v>
          </cell>
          <cell r="B5834">
            <v>857.35</v>
          </cell>
        </row>
        <row r="5835">
          <cell r="A5835" t="str">
            <v>15.065.016-0</v>
          </cell>
          <cell r="B5835">
            <v>952.89</v>
          </cell>
        </row>
        <row r="5836">
          <cell r="A5836" t="str">
            <v>15.065.020-0</v>
          </cell>
          <cell r="B5836">
            <v>1191.79</v>
          </cell>
        </row>
        <row r="5837">
          <cell r="A5837" t="str">
            <v>15.065.021-0</v>
          </cell>
          <cell r="B5837">
            <v>1264.48</v>
          </cell>
        </row>
        <row r="5838">
          <cell r="A5838" t="str">
            <v>15.065.025-0</v>
          </cell>
          <cell r="B5838">
            <v>1532.94</v>
          </cell>
        </row>
        <row r="5839">
          <cell r="A5839" t="str">
            <v>15.065.026-0</v>
          </cell>
          <cell r="B5839">
            <v>1838.37</v>
          </cell>
        </row>
        <row r="5840">
          <cell r="A5840" t="str">
            <v>15.065.999-0</v>
          </cell>
          <cell r="B5840">
            <v>2315</v>
          </cell>
        </row>
        <row r="5841">
          <cell r="A5841" t="str">
            <v>15.066.001-1</v>
          </cell>
          <cell r="B5841">
            <v>68.52</v>
          </cell>
        </row>
        <row r="5842">
          <cell r="A5842" t="str">
            <v>15.066.002-1</v>
          </cell>
          <cell r="B5842">
            <v>78.069999999999993</v>
          </cell>
        </row>
        <row r="5843">
          <cell r="A5843" t="str">
            <v>15.066.003-1</v>
          </cell>
          <cell r="B5843">
            <v>82</v>
          </cell>
        </row>
        <row r="5844">
          <cell r="A5844" t="str">
            <v>15.066.004-0</v>
          </cell>
          <cell r="B5844">
            <v>150.96</v>
          </cell>
        </row>
        <row r="5845">
          <cell r="A5845" t="str">
            <v>15.066.005-0</v>
          </cell>
          <cell r="B5845">
            <v>572.13</v>
          </cell>
        </row>
        <row r="5846">
          <cell r="A5846" t="str">
            <v>15.066.006-0</v>
          </cell>
          <cell r="B5846">
            <v>53.62</v>
          </cell>
        </row>
        <row r="5847">
          <cell r="A5847" t="str">
            <v>15.066.007-0</v>
          </cell>
          <cell r="B5847">
            <v>66</v>
          </cell>
        </row>
        <row r="5848">
          <cell r="A5848" t="str">
            <v>15.066.010-0</v>
          </cell>
          <cell r="B5848">
            <v>28.05</v>
          </cell>
        </row>
        <row r="5849">
          <cell r="A5849" t="str">
            <v>15.066.011-0</v>
          </cell>
          <cell r="B5849">
            <v>96.59</v>
          </cell>
        </row>
        <row r="5850">
          <cell r="A5850" t="str">
            <v>15.066.012-0</v>
          </cell>
          <cell r="B5850">
            <v>16.14</v>
          </cell>
        </row>
        <row r="5851">
          <cell r="A5851" t="str">
            <v>15.066.013-0</v>
          </cell>
          <cell r="B5851">
            <v>18.54</v>
          </cell>
        </row>
        <row r="5852">
          <cell r="A5852" t="str">
            <v>15.066.021-0</v>
          </cell>
          <cell r="B5852">
            <v>23.32</v>
          </cell>
        </row>
        <row r="5853">
          <cell r="A5853" t="str">
            <v>15.066.022-0</v>
          </cell>
          <cell r="B5853">
            <v>24.18</v>
          </cell>
        </row>
        <row r="5854">
          <cell r="A5854" t="str">
            <v>15.066.023-0</v>
          </cell>
          <cell r="B5854">
            <v>100.12</v>
          </cell>
        </row>
        <row r="5855">
          <cell r="A5855" t="str">
            <v>15.066.024-0</v>
          </cell>
          <cell r="B5855">
            <v>108.69</v>
          </cell>
        </row>
        <row r="5856">
          <cell r="A5856" t="str">
            <v>15.066.025-0</v>
          </cell>
          <cell r="B5856">
            <v>114.79</v>
          </cell>
        </row>
        <row r="5857">
          <cell r="A5857" t="str">
            <v>15.066.026-0</v>
          </cell>
          <cell r="B5857">
            <v>130.63999999999999</v>
          </cell>
        </row>
        <row r="5858">
          <cell r="A5858" t="str">
            <v>15.066.027-0</v>
          </cell>
          <cell r="B5858">
            <v>162.94999999999999</v>
          </cell>
        </row>
        <row r="5859">
          <cell r="A5859" t="str">
            <v>15.066.028-0</v>
          </cell>
          <cell r="B5859">
            <v>83.99</v>
          </cell>
        </row>
        <row r="5860">
          <cell r="A5860" t="str">
            <v>15.066.031-1</v>
          </cell>
          <cell r="B5860">
            <v>58.46</v>
          </cell>
        </row>
        <row r="5861">
          <cell r="A5861" t="str">
            <v>15.066.032-1</v>
          </cell>
          <cell r="B5861">
            <v>59.32</v>
          </cell>
        </row>
        <row r="5862">
          <cell r="A5862" t="str">
            <v>15.066.033-1</v>
          </cell>
          <cell r="B5862">
            <v>135.26</v>
          </cell>
        </row>
        <row r="5863">
          <cell r="A5863" t="str">
            <v>15.066.034-1</v>
          </cell>
          <cell r="B5863">
            <v>143.83000000000001</v>
          </cell>
        </row>
        <row r="5864">
          <cell r="A5864" t="str">
            <v>15.066.035-0</v>
          </cell>
          <cell r="B5864">
            <v>149.93</v>
          </cell>
        </row>
        <row r="5865">
          <cell r="A5865" t="str">
            <v>15.066.036-0</v>
          </cell>
          <cell r="B5865">
            <v>165.78</v>
          </cell>
        </row>
        <row r="5866">
          <cell r="A5866" t="str">
            <v>15.066.037-0</v>
          </cell>
          <cell r="B5866">
            <v>198.09</v>
          </cell>
        </row>
        <row r="5867">
          <cell r="A5867" t="str">
            <v>15.066.038-0</v>
          </cell>
          <cell r="B5867">
            <v>119.13</v>
          </cell>
        </row>
        <row r="5868">
          <cell r="A5868" t="str">
            <v>15.066.041-1</v>
          </cell>
          <cell r="B5868">
            <v>63.96</v>
          </cell>
        </row>
        <row r="5869">
          <cell r="A5869" t="str">
            <v>15.066.042-1</v>
          </cell>
          <cell r="B5869">
            <v>64.819999999999993</v>
          </cell>
        </row>
        <row r="5870">
          <cell r="A5870" t="str">
            <v>15.066.043-1</v>
          </cell>
          <cell r="B5870">
            <v>180.43</v>
          </cell>
        </row>
        <row r="5871">
          <cell r="A5871" t="str">
            <v>15.066.044-1</v>
          </cell>
          <cell r="B5871">
            <v>189</v>
          </cell>
        </row>
        <row r="5872">
          <cell r="A5872" t="str">
            <v>15.066.045-0</v>
          </cell>
          <cell r="B5872">
            <v>195.1</v>
          </cell>
        </row>
        <row r="5873">
          <cell r="A5873" t="str">
            <v>15.066.046-0</v>
          </cell>
          <cell r="B5873">
            <v>210.95</v>
          </cell>
        </row>
        <row r="5874">
          <cell r="A5874" t="str">
            <v>15.066.047-0</v>
          </cell>
          <cell r="B5874">
            <v>243.26</v>
          </cell>
        </row>
        <row r="5875">
          <cell r="A5875" t="str">
            <v>15.066.048-0</v>
          </cell>
          <cell r="B5875">
            <v>164.3</v>
          </cell>
        </row>
        <row r="5876">
          <cell r="A5876" t="str">
            <v>15.066.051-1</v>
          </cell>
          <cell r="B5876">
            <v>222.54</v>
          </cell>
        </row>
        <row r="5877">
          <cell r="A5877" t="str">
            <v>15.066.052-1</v>
          </cell>
          <cell r="B5877">
            <v>223.95</v>
          </cell>
        </row>
        <row r="5878">
          <cell r="A5878" t="str">
            <v>15.066.053-1</v>
          </cell>
          <cell r="B5878">
            <v>232.52</v>
          </cell>
        </row>
        <row r="5879">
          <cell r="A5879" t="str">
            <v>15.066.054-0</v>
          </cell>
          <cell r="B5879">
            <v>238.62</v>
          </cell>
        </row>
        <row r="5880">
          <cell r="A5880" t="str">
            <v>15.066.055-0</v>
          </cell>
          <cell r="B5880">
            <v>254.47</v>
          </cell>
        </row>
        <row r="5881">
          <cell r="A5881" t="str">
            <v>15.066.056-0</v>
          </cell>
          <cell r="B5881">
            <v>286.77999999999997</v>
          </cell>
        </row>
        <row r="5882">
          <cell r="A5882" t="str">
            <v>15.066.057-0</v>
          </cell>
          <cell r="B5882">
            <v>207.82</v>
          </cell>
        </row>
        <row r="5883">
          <cell r="A5883" t="str">
            <v>15.066.061-0</v>
          </cell>
          <cell r="B5883">
            <v>355.82</v>
          </cell>
        </row>
        <row r="5884">
          <cell r="A5884" t="str">
            <v>15.066.062-0</v>
          </cell>
          <cell r="B5884">
            <v>363.91</v>
          </cell>
        </row>
        <row r="5885">
          <cell r="A5885" t="str">
            <v>15.066.063-0</v>
          </cell>
          <cell r="B5885">
            <v>682.89</v>
          </cell>
        </row>
        <row r="5886">
          <cell r="A5886" t="str">
            <v>15.066.064-0</v>
          </cell>
          <cell r="B5886">
            <v>766.57</v>
          </cell>
        </row>
        <row r="5887">
          <cell r="A5887" t="str">
            <v>15.066.065-0</v>
          </cell>
          <cell r="B5887">
            <v>1198.6600000000001</v>
          </cell>
        </row>
        <row r="5888">
          <cell r="A5888" t="str">
            <v>15.066.066-0</v>
          </cell>
          <cell r="B5888">
            <v>1419.7</v>
          </cell>
        </row>
        <row r="5889">
          <cell r="A5889" t="str">
            <v>15.066.067-0</v>
          </cell>
          <cell r="B5889">
            <v>1898.71</v>
          </cell>
        </row>
        <row r="5890">
          <cell r="A5890" t="str">
            <v>15.066.068-0</v>
          </cell>
          <cell r="B5890">
            <v>327.51</v>
          </cell>
        </row>
        <row r="5891">
          <cell r="A5891" t="str">
            <v>15.066.071-0</v>
          </cell>
          <cell r="B5891">
            <v>428.91</v>
          </cell>
        </row>
        <row r="5892">
          <cell r="A5892" t="str">
            <v>15.066.072-0</v>
          </cell>
          <cell r="B5892">
            <v>437</v>
          </cell>
        </row>
        <row r="5893">
          <cell r="A5893" t="str">
            <v>15.066.073-0</v>
          </cell>
          <cell r="B5893">
            <v>766.47</v>
          </cell>
        </row>
        <row r="5894">
          <cell r="A5894" t="str">
            <v>15.066.074-0</v>
          </cell>
          <cell r="B5894">
            <v>845.8</v>
          </cell>
        </row>
        <row r="5895">
          <cell r="A5895" t="str">
            <v>15.066.075-0</v>
          </cell>
          <cell r="B5895">
            <v>1352.38</v>
          </cell>
        </row>
        <row r="5896">
          <cell r="A5896" t="str">
            <v>15.066.076-0</v>
          </cell>
          <cell r="B5896">
            <v>1498.43</v>
          </cell>
        </row>
        <row r="5897">
          <cell r="A5897" t="str">
            <v>15.066.077-0</v>
          </cell>
          <cell r="B5897">
            <v>1982.34</v>
          </cell>
        </row>
        <row r="5898">
          <cell r="A5898" t="str">
            <v>15.066.078-0</v>
          </cell>
          <cell r="B5898">
            <v>400.57</v>
          </cell>
        </row>
        <row r="5899">
          <cell r="A5899" t="str">
            <v>15.066.081-0</v>
          </cell>
          <cell r="B5899">
            <v>6.51</v>
          </cell>
        </row>
        <row r="5900">
          <cell r="A5900" t="str">
            <v>15.066.082-0</v>
          </cell>
          <cell r="B5900">
            <v>19.52</v>
          </cell>
        </row>
        <row r="5901">
          <cell r="A5901" t="str">
            <v>15.066.083-0</v>
          </cell>
          <cell r="B5901">
            <v>4.34</v>
          </cell>
        </row>
        <row r="5902">
          <cell r="A5902" t="str">
            <v>15.066.084-0</v>
          </cell>
          <cell r="B5902">
            <v>17.36</v>
          </cell>
        </row>
        <row r="5903">
          <cell r="A5903" t="str">
            <v>15.066.085-0</v>
          </cell>
          <cell r="B5903">
            <v>5.64</v>
          </cell>
        </row>
        <row r="5904">
          <cell r="A5904" t="str">
            <v>15.066.086-0</v>
          </cell>
          <cell r="B5904">
            <v>18.66</v>
          </cell>
        </row>
        <row r="5905">
          <cell r="A5905" t="str">
            <v>15.066.087-0</v>
          </cell>
          <cell r="B5905">
            <v>3.48</v>
          </cell>
        </row>
        <row r="5906">
          <cell r="A5906" t="str">
            <v>15.066.088-0</v>
          </cell>
          <cell r="B5906">
            <v>16.5</v>
          </cell>
        </row>
        <row r="5907">
          <cell r="A5907" t="str">
            <v>15.066.089-0</v>
          </cell>
          <cell r="B5907">
            <v>5.36</v>
          </cell>
        </row>
        <row r="5908">
          <cell r="A5908" t="str">
            <v>15.066.091-0</v>
          </cell>
          <cell r="B5908">
            <v>18.39</v>
          </cell>
        </row>
        <row r="5909">
          <cell r="A5909" t="str">
            <v>15.066.092-0</v>
          </cell>
          <cell r="B5909">
            <v>3.21</v>
          </cell>
        </row>
        <row r="5910">
          <cell r="A5910" t="str">
            <v>15.066.093-0</v>
          </cell>
          <cell r="B5910">
            <v>16.23</v>
          </cell>
        </row>
        <row r="5911">
          <cell r="A5911" t="str">
            <v>15.066.094-0</v>
          </cell>
          <cell r="B5911">
            <v>8.6199999999999992</v>
          </cell>
        </row>
        <row r="5912">
          <cell r="A5912" t="str">
            <v>15.066.095-0</v>
          </cell>
          <cell r="B5912">
            <v>21.64</v>
          </cell>
        </row>
        <row r="5913">
          <cell r="A5913" t="str">
            <v>15.066.096-0</v>
          </cell>
          <cell r="B5913">
            <v>6.46</v>
          </cell>
        </row>
        <row r="5914">
          <cell r="A5914" t="str">
            <v>15.066.097-0</v>
          </cell>
          <cell r="B5914">
            <v>19.48</v>
          </cell>
        </row>
        <row r="5915">
          <cell r="A5915" t="str">
            <v>15.066.098-0</v>
          </cell>
          <cell r="B5915">
            <v>83.99</v>
          </cell>
        </row>
        <row r="5916">
          <cell r="A5916" t="str">
            <v>15.066.099-0</v>
          </cell>
          <cell r="B5916">
            <v>81.83</v>
          </cell>
        </row>
        <row r="5917">
          <cell r="A5917" t="str">
            <v>15.066.999-0</v>
          </cell>
          <cell r="B5917">
            <v>2047</v>
          </cell>
        </row>
        <row r="5918">
          <cell r="A5918" t="str">
            <v>15.067.001-0</v>
          </cell>
          <cell r="B5918">
            <v>94.68</v>
          </cell>
        </row>
        <row r="5919">
          <cell r="A5919" t="str">
            <v>15.067.010-0</v>
          </cell>
          <cell r="B5919">
            <v>107.95</v>
          </cell>
        </row>
        <row r="5920">
          <cell r="A5920" t="str">
            <v>15.067.020-0</v>
          </cell>
          <cell r="B5920">
            <v>115.03</v>
          </cell>
        </row>
        <row r="5921">
          <cell r="A5921" t="str">
            <v>15.067.030-0</v>
          </cell>
          <cell r="B5921">
            <v>67.959999999999994</v>
          </cell>
        </row>
        <row r="5922">
          <cell r="A5922" t="str">
            <v>15.067.040-0</v>
          </cell>
          <cell r="B5922">
            <v>70.180000000000007</v>
          </cell>
        </row>
        <row r="5923">
          <cell r="A5923" t="str">
            <v>15.067.050-0</v>
          </cell>
          <cell r="B5923">
            <v>152.55000000000001</v>
          </cell>
        </row>
        <row r="5924">
          <cell r="A5924" t="str">
            <v>15.067.060-0</v>
          </cell>
          <cell r="B5924">
            <v>162.87</v>
          </cell>
        </row>
        <row r="5925">
          <cell r="A5925" t="str">
            <v>15.067.070-0</v>
          </cell>
          <cell r="B5925">
            <v>73.739999999999995</v>
          </cell>
        </row>
        <row r="5926">
          <cell r="A5926" t="str">
            <v>15.067.080-0</v>
          </cell>
          <cell r="B5926">
            <v>75.959999999999994</v>
          </cell>
        </row>
        <row r="5927">
          <cell r="A5927" t="str">
            <v>15.067.090-0</v>
          </cell>
          <cell r="B5927">
            <v>197.35</v>
          </cell>
        </row>
        <row r="5928">
          <cell r="A5928" t="str">
            <v>15.067.100-0</v>
          </cell>
          <cell r="B5928">
            <v>208.98</v>
          </cell>
        </row>
        <row r="5929">
          <cell r="A5929" t="str">
            <v>15.067.110-0</v>
          </cell>
          <cell r="B5929">
            <v>245.52</v>
          </cell>
        </row>
        <row r="5930">
          <cell r="A5930" t="str">
            <v>15.067.120-0</v>
          </cell>
          <cell r="B5930">
            <v>248.31</v>
          </cell>
        </row>
        <row r="5931">
          <cell r="A5931" t="str">
            <v>15.067.130-0</v>
          </cell>
          <cell r="B5931">
            <v>258.63</v>
          </cell>
        </row>
        <row r="5932">
          <cell r="A5932" t="str">
            <v>15.067.999-0</v>
          </cell>
          <cell r="B5932">
            <v>1982</v>
          </cell>
        </row>
        <row r="5933">
          <cell r="A5933" t="str">
            <v>15.068.001-0</v>
          </cell>
          <cell r="B5933">
            <v>13.16</v>
          </cell>
        </row>
        <row r="5934">
          <cell r="A5934" t="str">
            <v>15.068.005-0</v>
          </cell>
          <cell r="B5934">
            <v>14.08</v>
          </cell>
        </row>
        <row r="5935">
          <cell r="A5935" t="str">
            <v>15.068.010-0</v>
          </cell>
          <cell r="B5935">
            <v>17.239999999999998</v>
          </cell>
        </row>
        <row r="5936">
          <cell r="A5936" t="str">
            <v>15.068.015-0</v>
          </cell>
          <cell r="B5936">
            <v>23.7</v>
          </cell>
        </row>
        <row r="5937">
          <cell r="A5937" t="str">
            <v>15.068.020-0</v>
          </cell>
          <cell r="B5937">
            <v>36.200000000000003</v>
          </cell>
        </row>
        <row r="5938">
          <cell r="A5938" t="str">
            <v>15.068.025-0</v>
          </cell>
          <cell r="B5938">
            <v>48.98</v>
          </cell>
        </row>
        <row r="5939">
          <cell r="A5939" t="str">
            <v>15.068.030-0</v>
          </cell>
          <cell r="B5939">
            <v>7.9</v>
          </cell>
        </row>
        <row r="5940">
          <cell r="A5940" t="str">
            <v>15.068.035-0</v>
          </cell>
          <cell r="B5940">
            <v>13.43</v>
          </cell>
        </row>
        <row r="5941">
          <cell r="A5941" t="str">
            <v>15.068.040-0</v>
          </cell>
          <cell r="B5941">
            <v>5.26</v>
          </cell>
        </row>
        <row r="5942">
          <cell r="A5942" t="str">
            <v>15.068.045-0</v>
          </cell>
          <cell r="B5942">
            <v>6.32</v>
          </cell>
        </row>
        <row r="5943">
          <cell r="A5943" t="str">
            <v>15.068.050-0</v>
          </cell>
          <cell r="B5943">
            <v>4.21</v>
          </cell>
        </row>
        <row r="5944">
          <cell r="A5944" t="str">
            <v>15.068.055-0</v>
          </cell>
          <cell r="B5944">
            <v>6.84</v>
          </cell>
        </row>
        <row r="5945">
          <cell r="A5945" t="str">
            <v>15.068.060-0</v>
          </cell>
          <cell r="B5945">
            <v>4.74</v>
          </cell>
        </row>
        <row r="5946">
          <cell r="A5946" t="str">
            <v>15.068.065-0</v>
          </cell>
          <cell r="B5946">
            <v>7.37</v>
          </cell>
        </row>
        <row r="5947">
          <cell r="A5947" t="str">
            <v>15.068.070-0</v>
          </cell>
          <cell r="B5947">
            <v>5.39</v>
          </cell>
        </row>
        <row r="5948">
          <cell r="A5948" t="str">
            <v>15.068.075-0</v>
          </cell>
          <cell r="B5948">
            <v>8.0299999999999994</v>
          </cell>
        </row>
        <row r="5949">
          <cell r="A5949" t="str">
            <v>15.068.080-0</v>
          </cell>
          <cell r="B5949">
            <v>19.09</v>
          </cell>
        </row>
        <row r="5950">
          <cell r="A5950" t="str">
            <v>15.068.085-0</v>
          </cell>
          <cell r="B5950">
            <v>13.43</v>
          </cell>
        </row>
        <row r="5951">
          <cell r="A5951" t="str">
            <v>15.068.090-0</v>
          </cell>
          <cell r="B5951">
            <v>13.43</v>
          </cell>
        </row>
        <row r="5952">
          <cell r="A5952" t="str">
            <v>15.068.095-0</v>
          </cell>
          <cell r="B5952">
            <v>8.9499999999999993</v>
          </cell>
        </row>
        <row r="5953">
          <cell r="A5953" t="str">
            <v>15.068.999-0</v>
          </cell>
          <cell r="B5953">
            <v>2072</v>
          </cell>
        </row>
        <row r="5954">
          <cell r="A5954" t="str">
            <v>15.069.001-0</v>
          </cell>
          <cell r="B5954">
            <v>89.39</v>
          </cell>
        </row>
        <row r="5955">
          <cell r="A5955" t="str">
            <v>15.069.010-0</v>
          </cell>
          <cell r="B5955">
            <v>89.76</v>
          </cell>
        </row>
        <row r="5956">
          <cell r="A5956" t="str">
            <v>15.069.020-0</v>
          </cell>
          <cell r="B5956">
            <v>90.26</v>
          </cell>
        </row>
        <row r="5957">
          <cell r="A5957" t="str">
            <v>15.069.999-0</v>
          </cell>
          <cell r="B5957">
            <v>2146</v>
          </cell>
        </row>
        <row r="5958">
          <cell r="A5958" t="str">
            <v>15.070.010-0</v>
          </cell>
          <cell r="B5958">
            <v>524.16</v>
          </cell>
        </row>
        <row r="5959">
          <cell r="A5959" t="str">
            <v>15.070.011-0</v>
          </cell>
          <cell r="B5959">
            <v>676.97</v>
          </cell>
        </row>
        <row r="5960">
          <cell r="A5960" t="str">
            <v>15.070.012-0</v>
          </cell>
          <cell r="B5960">
            <v>763.86</v>
          </cell>
        </row>
        <row r="5961">
          <cell r="A5961" t="str">
            <v>15.070.013-0</v>
          </cell>
          <cell r="B5961">
            <v>1081.6600000000001</v>
          </cell>
        </row>
        <row r="5962">
          <cell r="A5962" t="str">
            <v>15.070.999-0</v>
          </cell>
          <cell r="B5962">
            <v>2264</v>
          </cell>
        </row>
        <row r="5963">
          <cell r="A5963" t="str">
            <v>15.071.010-0</v>
          </cell>
          <cell r="B5963">
            <v>183.55</v>
          </cell>
        </row>
        <row r="5964">
          <cell r="A5964" t="str">
            <v>15.071.011-0</v>
          </cell>
          <cell r="B5964">
            <v>106.9</v>
          </cell>
        </row>
        <row r="5965">
          <cell r="A5965" t="str">
            <v>15.071.012-1</v>
          </cell>
          <cell r="B5965">
            <v>208.41</v>
          </cell>
        </row>
        <row r="5966">
          <cell r="A5966" t="str">
            <v>15.071.999-0</v>
          </cell>
          <cell r="B5966">
            <v>2594</v>
          </cell>
        </row>
        <row r="5967">
          <cell r="A5967" t="str">
            <v>15.075.010-0</v>
          </cell>
          <cell r="B5967">
            <v>477.43</v>
          </cell>
        </row>
        <row r="5968">
          <cell r="A5968" t="str">
            <v>15.075.011-0</v>
          </cell>
          <cell r="B5968">
            <v>635.82000000000005</v>
          </cell>
        </row>
        <row r="5969">
          <cell r="A5969" t="str">
            <v>15.075.999-0</v>
          </cell>
          <cell r="B5969">
            <v>2594</v>
          </cell>
        </row>
        <row r="5970">
          <cell r="A5970" t="str">
            <v>15.076.010-0</v>
          </cell>
          <cell r="B5970">
            <v>2043.92</v>
          </cell>
        </row>
        <row r="5971">
          <cell r="A5971" t="str">
            <v>15.076.999-0</v>
          </cell>
          <cell r="B5971">
            <v>3265</v>
          </cell>
        </row>
        <row r="5972">
          <cell r="A5972" t="str">
            <v>15.080.010-0</v>
          </cell>
          <cell r="B5972">
            <v>377.16</v>
          </cell>
        </row>
        <row r="5973">
          <cell r="A5973" t="str">
            <v>15.080.011-0</v>
          </cell>
          <cell r="B5973">
            <v>436</v>
          </cell>
        </row>
        <row r="5974">
          <cell r="A5974" t="str">
            <v>15.080.012-0</v>
          </cell>
          <cell r="B5974">
            <v>543.96</v>
          </cell>
        </row>
        <row r="5975">
          <cell r="A5975" t="str">
            <v>15.080.020-0</v>
          </cell>
          <cell r="B5975">
            <v>250.59</v>
          </cell>
        </row>
        <row r="5976">
          <cell r="A5976" t="str">
            <v>15.080.999-0</v>
          </cell>
          <cell r="B5976">
            <v>2346</v>
          </cell>
        </row>
        <row r="5977">
          <cell r="A5977" t="str">
            <v>16.001.050-0</v>
          </cell>
          <cell r="B5977">
            <v>30.94</v>
          </cell>
        </row>
        <row r="5978">
          <cell r="A5978" t="str">
            <v>16.001.051-0</v>
          </cell>
          <cell r="B5978">
            <v>33.81</v>
          </cell>
        </row>
        <row r="5979">
          <cell r="A5979" t="str">
            <v>16.001.055-0</v>
          </cell>
          <cell r="B5979">
            <v>31.47</v>
          </cell>
        </row>
        <row r="5980">
          <cell r="A5980" t="str">
            <v>16.001.056-0</v>
          </cell>
          <cell r="B5980">
            <v>36.979999999999997</v>
          </cell>
        </row>
        <row r="5981">
          <cell r="A5981" t="str">
            <v>16.001.060-0</v>
          </cell>
          <cell r="B5981">
            <v>10.84</v>
          </cell>
        </row>
        <row r="5982">
          <cell r="A5982" t="str">
            <v>16.001.061-0</v>
          </cell>
          <cell r="B5982">
            <v>13.41</v>
          </cell>
        </row>
        <row r="5983">
          <cell r="A5983" t="str">
            <v>16.001.065-0</v>
          </cell>
          <cell r="B5983">
            <v>372.66</v>
          </cell>
        </row>
        <row r="5984">
          <cell r="A5984" t="str">
            <v>16.001.066-0</v>
          </cell>
          <cell r="B5984">
            <v>496.61</v>
          </cell>
        </row>
        <row r="5985">
          <cell r="A5985" t="str">
            <v>16.001.067-0</v>
          </cell>
          <cell r="B5985">
            <v>446.33</v>
          </cell>
        </row>
        <row r="5986">
          <cell r="A5986" t="str">
            <v>16.001.068-0</v>
          </cell>
          <cell r="B5986">
            <v>530.9</v>
          </cell>
        </row>
        <row r="5987">
          <cell r="A5987" t="str">
            <v>16.001.069-0</v>
          </cell>
          <cell r="B5987">
            <v>544.24</v>
          </cell>
        </row>
        <row r="5988">
          <cell r="A5988" t="str">
            <v>16.001.070-0</v>
          </cell>
          <cell r="B5988">
            <v>647</v>
          </cell>
        </row>
        <row r="5989">
          <cell r="A5989" t="str">
            <v>16.001.071-0</v>
          </cell>
          <cell r="B5989">
            <v>629.39</v>
          </cell>
        </row>
        <row r="5990">
          <cell r="A5990" t="str">
            <v>16.001.072-0</v>
          </cell>
          <cell r="B5990">
            <v>748.63</v>
          </cell>
        </row>
        <row r="5991">
          <cell r="A5991" t="str">
            <v>16.001.073-0</v>
          </cell>
          <cell r="B5991">
            <v>832.63</v>
          </cell>
        </row>
        <row r="5992">
          <cell r="A5992" t="str">
            <v>16.001.074-0</v>
          </cell>
          <cell r="B5992">
            <v>991.96</v>
          </cell>
        </row>
        <row r="5993">
          <cell r="A5993" t="str">
            <v>16.001.075-0</v>
          </cell>
          <cell r="B5993">
            <v>935.92</v>
          </cell>
        </row>
        <row r="5994">
          <cell r="A5994" t="str">
            <v>16.001.076-0</v>
          </cell>
          <cell r="B5994">
            <v>1114.93</v>
          </cell>
        </row>
        <row r="5995">
          <cell r="A5995" t="str">
            <v>16.001.077-0</v>
          </cell>
          <cell r="B5995">
            <v>1033.8499999999999</v>
          </cell>
        </row>
        <row r="5996">
          <cell r="A5996" t="str">
            <v>16.001.078-0</v>
          </cell>
          <cell r="B5996">
            <v>1231.9000000000001</v>
          </cell>
        </row>
        <row r="5997">
          <cell r="A5997" t="str">
            <v>16.001.079-0</v>
          </cell>
          <cell r="B5997">
            <v>1205.26</v>
          </cell>
        </row>
        <row r="5998">
          <cell r="A5998" t="str">
            <v>16.001.080-0</v>
          </cell>
          <cell r="B5998">
            <v>1436.62</v>
          </cell>
        </row>
        <row r="5999">
          <cell r="A5999" t="str">
            <v>16.001.081-0</v>
          </cell>
          <cell r="B5999">
            <v>1328.73</v>
          </cell>
        </row>
        <row r="6000">
          <cell r="A6000" t="str">
            <v>16.001.082-0</v>
          </cell>
          <cell r="B6000">
            <v>1584.23</v>
          </cell>
        </row>
        <row r="6001">
          <cell r="A6001" t="str">
            <v>16.001.083-0</v>
          </cell>
          <cell r="B6001">
            <v>1536.26</v>
          </cell>
        </row>
        <row r="6002">
          <cell r="A6002" t="str">
            <v>16.001.084-0</v>
          </cell>
          <cell r="B6002">
            <v>1832.3</v>
          </cell>
        </row>
        <row r="6003">
          <cell r="A6003" t="str">
            <v>16.001.085-0</v>
          </cell>
          <cell r="B6003">
            <v>13.42</v>
          </cell>
        </row>
        <row r="6004">
          <cell r="A6004" t="str">
            <v>16.001.086-0</v>
          </cell>
          <cell r="B6004">
            <v>11.37</v>
          </cell>
        </row>
        <row r="6005">
          <cell r="A6005" t="str">
            <v>16.001.087-0</v>
          </cell>
          <cell r="B6005">
            <v>8.32</v>
          </cell>
        </row>
        <row r="6006">
          <cell r="A6006" t="str">
            <v>16.001.088-0</v>
          </cell>
          <cell r="B6006">
            <v>9.99</v>
          </cell>
        </row>
        <row r="6007">
          <cell r="A6007" t="str">
            <v>16.001.089-0</v>
          </cell>
          <cell r="B6007">
            <v>13.07</v>
          </cell>
        </row>
        <row r="6008">
          <cell r="A6008" t="str">
            <v>16.001.090-0</v>
          </cell>
          <cell r="B6008">
            <v>15.68</v>
          </cell>
        </row>
        <row r="6009">
          <cell r="A6009" t="str">
            <v>16.001.091-0</v>
          </cell>
          <cell r="B6009">
            <v>16.079999999999998</v>
          </cell>
        </row>
        <row r="6010">
          <cell r="A6010" t="str">
            <v>16.001.092-0</v>
          </cell>
          <cell r="B6010">
            <v>19.29</v>
          </cell>
        </row>
        <row r="6011">
          <cell r="A6011" t="str">
            <v>16.001.093-0</v>
          </cell>
          <cell r="B6011">
            <v>23.83</v>
          </cell>
        </row>
        <row r="6012">
          <cell r="A6012" t="str">
            <v>16.001.094-0</v>
          </cell>
          <cell r="B6012">
            <v>28.6</v>
          </cell>
        </row>
        <row r="6013">
          <cell r="A6013" t="str">
            <v>16.001.095-0</v>
          </cell>
          <cell r="B6013">
            <v>5.42</v>
          </cell>
        </row>
        <row r="6014">
          <cell r="A6014" t="str">
            <v>16.001.096-0</v>
          </cell>
          <cell r="B6014">
            <v>6.42</v>
          </cell>
        </row>
        <row r="6015">
          <cell r="A6015" t="str">
            <v>16.001.097-0</v>
          </cell>
          <cell r="B6015">
            <v>6.7</v>
          </cell>
        </row>
        <row r="6016">
          <cell r="A6016" t="str">
            <v>16.001.098-0</v>
          </cell>
          <cell r="B6016">
            <v>8.0299999999999994</v>
          </cell>
        </row>
        <row r="6017">
          <cell r="A6017" t="str">
            <v>16.001.099-0</v>
          </cell>
          <cell r="B6017">
            <v>2.08</v>
          </cell>
        </row>
        <row r="6018">
          <cell r="A6018" t="str">
            <v>16.001.100-0</v>
          </cell>
          <cell r="B6018">
            <v>2.4900000000000002</v>
          </cell>
        </row>
        <row r="6019">
          <cell r="A6019" t="str">
            <v>16.001.500-0</v>
          </cell>
          <cell r="B6019">
            <v>303.45</v>
          </cell>
        </row>
        <row r="6020">
          <cell r="A6020" t="str">
            <v>16.001.999-0</v>
          </cell>
          <cell r="B6020">
            <v>3248</v>
          </cell>
        </row>
        <row r="6021">
          <cell r="A6021" t="str">
            <v>16.002.005-0</v>
          </cell>
          <cell r="B6021">
            <v>24.17</v>
          </cell>
        </row>
        <row r="6022">
          <cell r="A6022" t="str">
            <v>16.002.010-0</v>
          </cell>
          <cell r="B6022">
            <v>46.67</v>
          </cell>
        </row>
        <row r="6023">
          <cell r="A6023" t="str">
            <v>16.002.015-0</v>
          </cell>
          <cell r="B6023">
            <v>9.82</v>
          </cell>
        </row>
        <row r="6024">
          <cell r="A6024" t="str">
            <v>16.002.025-0</v>
          </cell>
          <cell r="B6024">
            <v>17.75</v>
          </cell>
        </row>
        <row r="6025">
          <cell r="A6025" t="str">
            <v>16.002.500-0</v>
          </cell>
          <cell r="B6025">
            <v>273.58</v>
          </cell>
        </row>
        <row r="6026">
          <cell r="A6026" t="str">
            <v>16.002.999-0</v>
          </cell>
          <cell r="B6026">
            <v>2802</v>
          </cell>
        </row>
        <row r="6027">
          <cell r="A6027" t="str">
            <v>16.003.004-0</v>
          </cell>
          <cell r="B6027">
            <v>14.1</v>
          </cell>
        </row>
        <row r="6028">
          <cell r="A6028" t="str">
            <v>16.003.999-0</v>
          </cell>
          <cell r="B6028">
            <v>2583</v>
          </cell>
        </row>
        <row r="6029">
          <cell r="A6029" t="str">
            <v>16.004.001-0</v>
          </cell>
          <cell r="B6029">
            <v>16.690000000000001</v>
          </cell>
        </row>
        <row r="6030">
          <cell r="A6030" t="str">
            <v>16.004.002-0</v>
          </cell>
          <cell r="B6030">
            <v>24.09</v>
          </cell>
        </row>
        <row r="6031">
          <cell r="A6031" t="str">
            <v>16.004.003-1</v>
          </cell>
          <cell r="B6031">
            <v>64.12</v>
          </cell>
        </row>
        <row r="6032">
          <cell r="A6032" t="str">
            <v>16.004.004-0</v>
          </cell>
          <cell r="B6032">
            <v>65.97</v>
          </cell>
        </row>
        <row r="6033">
          <cell r="A6033" t="str">
            <v>16.004.005-0</v>
          </cell>
          <cell r="B6033">
            <v>13.03</v>
          </cell>
        </row>
        <row r="6034">
          <cell r="A6034" t="str">
            <v>16.004.006-0</v>
          </cell>
          <cell r="B6034">
            <v>29.28</v>
          </cell>
        </row>
        <row r="6035">
          <cell r="A6035" t="str">
            <v>16.004.007-0</v>
          </cell>
          <cell r="B6035">
            <v>25.55</v>
          </cell>
        </row>
        <row r="6036">
          <cell r="A6036" t="str">
            <v>16.004.008-0</v>
          </cell>
          <cell r="B6036">
            <v>12.02</v>
          </cell>
        </row>
        <row r="6037">
          <cell r="A6037" t="str">
            <v>16.004.009-0</v>
          </cell>
          <cell r="B6037">
            <v>22.06</v>
          </cell>
        </row>
        <row r="6038">
          <cell r="A6038" t="str">
            <v>16.004.011-0</v>
          </cell>
          <cell r="B6038">
            <v>26.52</v>
          </cell>
        </row>
        <row r="6039">
          <cell r="A6039" t="str">
            <v>16.004.012-0</v>
          </cell>
          <cell r="B6039">
            <v>42.36</v>
          </cell>
        </row>
        <row r="6040">
          <cell r="A6040" t="str">
            <v>16.004.013-0</v>
          </cell>
          <cell r="B6040">
            <v>61.11</v>
          </cell>
        </row>
        <row r="6041">
          <cell r="A6041" t="str">
            <v>16.004.014-0</v>
          </cell>
          <cell r="B6041">
            <v>48.49</v>
          </cell>
        </row>
        <row r="6042">
          <cell r="A6042" t="str">
            <v>16.004.050-0</v>
          </cell>
          <cell r="B6042">
            <v>44.28</v>
          </cell>
        </row>
        <row r="6043">
          <cell r="A6043" t="str">
            <v>16.004.055-0</v>
          </cell>
          <cell r="B6043">
            <v>28.71</v>
          </cell>
        </row>
        <row r="6044">
          <cell r="A6044" t="str">
            <v>16.004.500-0</v>
          </cell>
          <cell r="B6044">
            <v>164.18</v>
          </cell>
        </row>
        <row r="6045">
          <cell r="A6045" t="str">
            <v>16.004.999-0</v>
          </cell>
          <cell r="B6045">
            <v>2786</v>
          </cell>
        </row>
        <row r="6046">
          <cell r="A6046" t="str">
            <v>16.005.001-0</v>
          </cell>
          <cell r="B6046">
            <v>23.54</v>
          </cell>
        </row>
        <row r="6047">
          <cell r="A6047" t="str">
            <v>16.005.004-0</v>
          </cell>
          <cell r="B6047">
            <v>33.44</v>
          </cell>
        </row>
        <row r="6048">
          <cell r="A6048" t="str">
            <v>16.005.005-0</v>
          </cell>
          <cell r="B6048">
            <v>34.47</v>
          </cell>
        </row>
        <row r="6049">
          <cell r="A6049" t="str">
            <v>16.005.006-0</v>
          </cell>
          <cell r="B6049">
            <v>25.77</v>
          </cell>
        </row>
        <row r="6050">
          <cell r="A6050" t="str">
            <v>16.005.007-0</v>
          </cell>
          <cell r="B6050">
            <v>33.950000000000003</v>
          </cell>
        </row>
        <row r="6051">
          <cell r="A6051" t="str">
            <v>16.005.008-0</v>
          </cell>
          <cell r="B6051">
            <v>34.520000000000003</v>
          </cell>
        </row>
        <row r="6052">
          <cell r="A6052" t="str">
            <v>16.005.009-0</v>
          </cell>
          <cell r="B6052">
            <v>33.26</v>
          </cell>
        </row>
        <row r="6053">
          <cell r="A6053" t="str">
            <v>16.005.010-0</v>
          </cell>
          <cell r="B6053">
            <v>23.13</v>
          </cell>
        </row>
        <row r="6054">
          <cell r="A6054" t="str">
            <v>16.005.011-0</v>
          </cell>
          <cell r="B6054">
            <v>34.200000000000003</v>
          </cell>
        </row>
        <row r="6055">
          <cell r="A6055" t="str">
            <v>16.005.500-0</v>
          </cell>
          <cell r="B6055">
            <v>23.54</v>
          </cell>
        </row>
        <row r="6056">
          <cell r="A6056" t="str">
            <v>16.005.999-0</v>
          </cell>
          <cell r="B6056">
            <v>2729</v>
          </cell>
        </row>
        <row r="6057">
          <cell r="A6057" t="str">
            <v>16.006.001-0</v>
          </cell>
          <cell r="B6057">
            <v>29.37</v>
          </cell>
        </row>
        <row r="6058">
          <cell r="A6058" t="str">
            <v>16.006.500-0</v>
          </cell>
          <cell r="B6058">
            <v>29.37</v>
          </cell>
        </row>
        <row r="6059">
          <cell r="A6059" t="str">
            <v>16.006.999-0</v>
          </cell>
          <cell r="B6059">
            <v>5405</v>
          </cell>
        </row>
        <row r="6060">
          <cell r="A6060" t="str">
            <v>16.007.011-0</v>
          </cell>
          <cell r="B6060">
            <v>72.47</v>
          </cell>
        </row>
        <row r="6061">
          <cell r="A6061" t="str">
            <v>16.007.012-0</v>
          </cell>
          <cell r="B6061">
            <v>95.37</v>
          </cell>
        </row>
        <row r="6062">
          <cell r="A6062" t="str">
            <v>16.007.013-0</v>
          </cell>
          <cell r="B6062">
            <v>91.54</v>
          </cell>
        </row>
        <row r="6063">
          <cell r="A6063" t="str">
            <v>16.007.014-0</v>
          </cell>
          <cell r="B6063">
            <v>165.96</v>
          </cell>
        </row>
        <row r="6064">
          <cell r="A6064" t="str">
            <v>16.007.015-0</v>
          </cell>
          <cell r="B6064">
            <v>143.27000000000001</v>
          </cell>
        </row>
        <row r="6065">
          <cell r="A6065" t="str">
            <v>16.007.016-0</v>
          </cell>
          <cell r="B6065">
            <v>178.61</v>
          </cell>
        </row>
        <row r="6066">
          <cell r="A6066" t="str">
            <v>16.007.017-0</v>
          </cell>
          <cell r="B6066">
            <v>176.69</v>
          </cell>
        </row>
        <row r="6067">
          <cell r="A6067" t="str">
            <v>16.007.018-0</v>
          </cell>
          <cell r="B6067">
            <v>218.15</v>
          </cell>
        </row>
        <row r="6068">
          <cell r="A6068" t="str">
            <v>16.007.500-0</v>
          </cell>
          <cell r="B6068">
            <v>441.25</v>
          </cell>
        </row>
        <row r="6069">
          <cell r="A6069" t="str">
            <v>16.007.999-0</v>
          </cell>
          <cell r="B6069">
            <v>2814</v>
          </cell>
        </row>
        <row r="6070">
          <cell r="A6070" t="str">
            <v>16.008.001-0</v>
          </cell>
          <cell r="B6070">
            <v>27.6</v>
          </cell>
        </row>
        <row r="6071">
          <cell r="A6071" t="str">
            <v>16.008.500-0</v>
          </cell>
          <cell r="B6071">
            <v>27.6</v>
          </cell>
        </row>
        <row r="6072">
          <cell r="A6072" t="str">
            <v>16.008.999-0</v>
          </cell>
          <cell r="B6072">
            <v>2684</v>
          </cell>
        </row>
        <row r="6073">
          <cell r="A6073" t="str">
            <v>16.009.001-0</v>
          </cell>
          <cell r="B6073">
            <v>49.09</v>
          </cell>
        </row>
        <row r="6074">
          <cell r="A6074" t="str">
            <v>16.009.002-0</v>
          </cell>
          <cell r="B6074">
            <v>70.459999999999994</v>
          </cell>
        </row>
        <row r="6075">
          <cell r="A6075" t="str">
            <v>16.009.999-0</v>
          </cell>
          <cell r="B6075">
            <v>3913</v>
          </cell>
        </row>
        <row r="6076">
          <cell r="A6076" t="str">
            <v>16.010.999-0</v>
          </cell>
          <cell r="B6076">
            <v>2495</v>
          </cell>
        </row>
        <row r="6077">
          <cell r="A6077" t="str">
            <v>16.011.999-0</v>
          </cell>
          <cell r="B6077">
            <v>5326</v>
          </cell>
        </row>
        <row r="6078">
          <cell r="A6078" t="str">
            <v>16.012.999-0</v>
          </cell>
          <cell r="B6078">
            <v>3067</v>
          </cell>
        </row>
        <row r="6079">
          <cell r="A6079" t="str">
            <v>16.013.001-0</v>
          </cell>
          <cell r="B6079">
            <v>17.39</v>
          </cell>
        </row>
        <row r="6080">
          <cell r="A6080" t="str">
            <v>16.013.002-0</v>
          </cell>
          <cell r="B6080">
            <v>36.36</v>
          </cell>
        </row>
        <row r="6081">
          <cell r="A6081" t="str">
            <v>16.013.004-0</v>
          </cell>
          <cell r="B6081">
            <v>7.41</v>
          </cell>
        </row>
        <row r="6082">
          <cell r="A6082" t="str">
            <v>16.013.005-0</v>
          </cell>
          <cell r="B6082">
            <v>6.3</v>
          </cell>
        </row>
        <row r="6083">
          <cell r="A6083" t="str">
            <v>16.013.006-0</v>
          </cell>
          <cell r="B6083">
            <v>6.63</v>
          </cell>
        </row>
        <row r="6084">
          <cell r="A6084" t="str">
            <v>16.013.999-0</v>
          </cell>
          <cell r="B6084">
            <v>2821</v>
          </cell>
        </row>
        <row r="6085">
          <cell r="A6085" t="str">
            <v>16.016.999-0</v>
          </cell>
          <cell r="B6085">
            <v>3314</v>
          </cell>
        </row>
        <row r="6086">
          <cell r="A6086" t="str">
            <v>16.018.999-0</v>
          </cell>
          <cell r="B6086">
            <v>2680</v>
          </cell>
        </row>
        <row r="6087">
          <cell r="A6087" t="str">
            <v>16.020.002-0</v>
          </cell>
          <cell r="B6087">
            <v>33.79</v>
          </cell>
        </row>
        <row r="6088">
          <cell r="A6088" t="str">
            <v>16.020.500-0</v>
          </cell>
          <cell r="B6088">
            <v>192.08</v>
          </cell>
        </row>
        <row r="6089">
          <cell r="A6089" t="str">
            <v>16.020.999-0</v>
          </cell>
          <cell r="B6089">
            <v>2461</v>
          </cell>
        </row>
        <row r="6090">
          <cell r="A6090" t="str">
            <v>16.021.002-0</v>
          </cell>
          <cell r="B6090">
            <v>46.94</v>
          </cell>
        </row>
        <row r="6091">
          <cell r="A6091" t="str">
            <v>16.021.999-0</v>
          </cell>
          <cell r="B6091">
            <v>2698</v>
          </cell>
        </row>
        <row r="6092">
          <cell r="A6092" t="str">
            <v>16.022.003-0</v>
          </cell>
          <cell r="B6092">
            <v>72.63</v>
          </cell>
        </row>
        <row r="6093">
          <cell r="A6093" t="str">
            <v>16.022.004-0</v>
          </cell>
          <cell r="B6093">
            <v>46.42</v>
          </cell>
        </row>
        <row r="6094">
          <cell r="A6094" t="str">
            <v>16.022.005-0</v>
          </cell>
          <cell r="B6094">
            <v>49.38</v>
          </cell>
        </row>
        <row r="6095">
          <cell r="A6095" t="str">
            <v>16.022.999-0</v>
          </cell>
          <cell r="B6095">
            <v>2161</v>
          </cell>
        </row>
        <row r="6096">
          <cell r="A6096" t="str">
            <v>16.023.004-0</v>
          </cell>
          <cell r="B6096">
            <v>30.64</v>
          </cell>
        </row>
        <row r="6097">
          <cell r="A6097" t="str">
            <v>16.023.005-0</v>
          </cell>
          <cell r="B6097">
            <v>44.85</v>
          </cell>
        </row>
        <row r="6098">
          <cell r="A6098" t="str">
            <v>16.023.999-0</v>
          </cell>
          <cell r="B6098">
            <v>2041</v>
          </cell>
        </row>
        <row r="6099">
          <cell r="A6099" t="str">
            <v>16.024.004-0</v>
          </cell>
          <cell r="B6099">
            <v>29.24</v>
          </cell>
        </row>
        <row r="6100">
          <cell r="A6100" t="str">
            <v>16.024.999-0</v>
          </cell>
          <cell r="B6100">
            <v>1661</v>
          </cell>
        </row>
        <row r="6101">
          <cell r="A6101" t="str">
            <v>16.025.010-0</v>
          </cell>
          <cell r="B6101">
            <v>31.52</v>
          </cell>
        </row>
        <row r="6102">
          <cell r="A6102" t="str">
            <v>16.025.011-0</v>
          </cell>
          <cell r="B6102">
            <v>33.79</v>
          </cell>
        </row>
        <row r="6103">
          <cell r="A6103" t="str">
            <v>16.025.999-0</v>
          </cell>
          <cell r="B6103">
            <v>2392</v>
          </cell>
        </row>
        <row r="6104">
          <cell r="A6104" t="str">
            <v>16.026.001-0</v>
          </cell>
          <cell r="B6104">
            <v>42.34</v>
          </cell>
        </row>
        <row r="6105">
          <cell r="A6105" t="str">
            <v>16.026.002-0</v>
          </cell>
          <cell r="B6105">
            <v>52.3</v>
          </cell>
        </row>
        <row r="6106">
          <cell r="A6106" t="str">
            <v>16.026.999-0</v>
          </cell>
          <cell r="B6106">
            <v>2068</v>
          </cell>
        </row>
        <row r="6107">
          <cell r="A6107" t="str">
            <v>16.027.001-0</v>
          </cell>
          <cell r="B6107">
            <v>23.92</v>
          </cell>
        </row>
        <row r="6108">
          <cell r="A6108" t="str">
            <v>16.027.999-0</v>
          </cell>
          <cell r="B6108">
            <v>2499</v>
          </cell>
        </row>
        <row r="6109">
          <cell r="A6109" t="str">
            <v>16.028.015-0</v>
          </cell>
          <cell r="B6109">
            <v>43.46</v>
          </cell>
        </row>
        <row r="6110">
          <cell r="A6110" t="str">
            <v>16.028.020-0</v>
          </cell>
          <cell r="B6110">
            <v>21.73</v>
          </cell>
        </row>
        <row r="6111">
          <cell r="A6111" t="str">
            <v>16.028.999-0</v>
          </cell>
          <cell r="B6111">
            <v>2140</v>
          </cell>
        </row>
        <row r="6112">
          <cell r="A6112" t="str">
            <v>16.029.001-0</v>
          </cell>
          <cell r="B6112">
            <v>41.65</v>
          </cell>
        </row>
        <row r="6113">
          <cell r="A6113" t="str">
            <v>16.029.002-0</v>
          </cell>
          <cell r="B6113">
            <v>48.82</v>
          </cell>
        </row>
        <row r="6114">
          <cell r="A6114" t="str">
            <v>16.029.003-0</v>
          </cell>
          <cell r="B6114">
            <v>60.98</v>
          </cell>
        </row>
        <row r="6115">
          <cell r="A6115" t="str">
            <v>16.029.999-0</v>
          </cell>
          <cell r="B6115">
            <v>2396</v>
          </cell>
        </row>
        <row r="6116">
          <cell r="A6116" t="str">
            <v>16.030.001-0</v>
          </cell>
          <cell r="B6116">
            <v>8.15</v>
          </cell>
        </row>
        <row r="6117">
          <cell r="A6117" t="str">
            <v>16.030.002-0</v>
          </cell>
          <cell r="B6117">
            <v>48.87</v>
          </cell>
        </row>
        <row r="6118">
          <cell r="A6118" t="str">
            <v>16.030.999-0</v>
          </cell>
          <cell r="B6118">
            <v>3720</v>
          </cell>
        </row>
        <row r="6119">
          <cell r="A6119" t="str">
            <v>16.031.025-0</v>
          </cell>
          <cell r="B6119">
            <v>47.13</v>
          </cell>
        </row>
        <row r="6120">
          <cell r="A6120" t="str">
            <v>16.031.999-0</v>
          </cell>
          <cell r="B6120">
            <v>2462</v>
          </cell>
        </row>
        <row r="6121">
          <cell r="A6121" t="str">
            <v>16.032.001-0</v>
          </cell>
          <cell r="B6121">
            <v>48</v>
          </cell>
        </row>
        <row r="6122">
          <cell r="A6122" t="str">
            <v>16.032.999-0</v>
          </cell>
          <cell r="B6122">
            <v>2421</v>
          </cell>
        </row>
        <row r="6123">
          <cell r="A6123" t="str">
            <v>16.033.002-0</v>
          </cell>
          <cell r="B6123">
            <v>10.09</v>
          </cell>
        </row>
        <row r="6124">
          <cell r="A6124" t="str">
            <v>16.033.999-0</v>
          </cell>
          <cell r="B6124">
            <v>4430</v>
          </cell>
        </row>
        <row r="6125">
          <cell r="A6125" t="str">
            <v>16.034.003-0</v>
          </cell>
          <cell r="B6125">
            <v>88.99</v>
          </cell>
        </row>
        <row r="6126">
          <cell r="A6126" t="str">
            <v>16.034.999-0</v>
          </cell>
          <cell r="B6126">
            <v>2108</v>
          </cell>
        </row>
        <row r="6127">
          <cell r="A6127" t="str">
            <v>16.035.002-0</v>
          </cell>
          <cell r="B6127">
            <v>21.31</v>
          </cell>
        </row>
        <row r="6128">
          <cell r="A6128" t="str">
            <v>16.035.999-0</v>
          </cell>
          <cell r="B6128">
            <v>1829</v>
          </cell>
        </row>
        <row r="6129">
          <cell r="A6129" t="str">
            <v>17.012.010-0</v>
          </cell>
          <cell r="B6129">
            <v>2.88</v>
          </cell>
        </row>
        <row r="6130">
          <cell r="A6130" t="str">
            <v>17.012.011-0</v>
          </cell>
          <cell r="B6130">
            <v>3.83</v>
          </cell>
        </row>
        <row r="6131">
          <cell r="A6131" t="str">
            <v>17.012.012-0</v>
          </cell>
          <cell r="B6131">
            <v>3.27</v>
          </cell>
        </row>
        <row r="6132">
          <cell r="A6132" t="str">
            <v>17.012.013-0</v>
          </cell>
          <cell r="B6132">
            <v>4.22</v>
          </cell>
        </row>
        <row r="6133">
          <cell r="A6133" t="str">
            <v>17.012.015-0</v>
          </cell>
          <cell r="B6133">
            <v>4.4000000000000004</v>
          </cell>
        </row>
        <row r="6134">
          <cell r="A6134" t="str">
            <v>17.012.030-0</v>
          </cell>
          <cell r="B6134">
            <v>1.28</v>
          </cell>
        </row>
        <row r="6135">
          <cell r="A6135" t="str">
            <v>17.012.040-0</v>
          </cell>
          <cell r="B6135">
            <v>6.24</v>
          </cell>
        </row>
        <row r="6136">
          <cell r="A6136" t="str">
            <v>17.012.999-0</v>
          </cell>
          <cell r="B6136">
            <v>2605</v>
          </cell>
        </row>
        <row r="6137">
          <cell r="A6137" t="str">
            <v>17.013.030-0</v>
          </cell>
          <cell r="B6137">
            <v>24.69</v>
          </cell>
        </row>
        <row r="6138">
          <cell r="A6138" t="str">
            <v>17.013.031-0</v>
          </cell>
          <cell r="B6138">
            <v>46.87</v>
          </cell>
        </row>
        <row r="6139">
          <cell r="A6139" t="str">
            <v>17.013.070-0</v>
          </cell>
          <cell r="B6139">
            <v>18.66</v>
          </cell>
        </row>
        <row r="6140">
          <cell r="A6140" t="str">
            <v>17.013.095-0</v>
          </cell>
          <cell r="B6140">
            <v>22.17</v>
          </cell>
        </row>
        <row r="6141">
          <cell r="A6141" t="str">
            <v>17.013.999-0</v>
          </cell>
          <cell r="B6141">
            <v>4600</v>
          </cell>
        </row>
        <row r="6142">
          <cell r="A6142" t="str">
            <v>17.017.010-0</v>
          </cell>
          <cell r="B6142">
            <v>10.1</v>
          </cell>
        </row>
        <row r="6143">
          <cell r="A6143" t="str">
            <v>17.017.020-0</v>
          </cell>
          <cell r="B6143">
            <v>3.32</v>
          </cell>
        </row>
        <row r="6144">
          <cell r="A6144" t="str">
            <v>17.017.030-0</v>
          </cell>
          <cell r="B6144">
            <v>15.23</v>
          </cell>
        </row>
        <row r="6145">
          <cell r="A6145" t="str">
            <v>17.017.040-0</v>
          </cell>
          <cell r="B6145">
            <v>9.43</v>
          </cell>
        </row>
        <row r="6146">
          <cell r="A6146" t="str">
            <v>17.017.041-0</v>
          </cell>
          <cell r="B6146">
            <v>3.96</v>
          </cell>
        </row>
        <row r="6147">
          <cell r="A6147" t="str">
            <v>17.017.042-0</v>
          </cell>
          <cell r="B6147">
            <v>0.9</v>
          </cell>
        </row>
        <row r="6148">
          <cell r="A6148" t="str">
            <v>17.017.050-0</v>
          </cell>
          <cell r="B6148">
            <v>16.16</v>
          </cell>
        </row>
        <row r="6149">
          <cell r="A6149" t="str">
            <v>17.017.060-0</v>
          </cell>
          <cell r="B6149">
            <v>5.47</v>
          </cell>
        </row>
        <row r="6150">
          <cell r="A6150" t="str">
            <v>17.017.061-0</v>
          </cell>
          <cell r="B6150">
            <v>7.07</v>
          </cell>
        </row>
        <row r="6151">
          <cell r="A6151" t="str">
            <v>17.017.062-0</v>
          </cell>
          <cell r="B6151">
            <v>4.92</v>
          </cell>
        </row>
        <row r="6152">
          <cell r="A6152" t="str">
            <v>17.017.100-0</v>
          </cell>
          <cell r="B6152">
            <v>15.88</v>
          </cell>
        </row>
        <row r="6153">
          <cell r="A6153" t="str">
            <v>17.017.110-0</v>
          </cell>
          <cell r="B6153">
            <v>9.82</v>
          </cell>
        </row>
        <row r="6154">
          <cell r="A6154" t="str">
            <v>17.017.120-1</v>
          </cell>
          <cell r="B6154">
            <v>2.61</v>
          </cell>
        </row>
        <row r="6155">
          <cell r="A6155" t="str">
            <v>17.017.130-0</v>
          </cell>
          <cell r="B6155">
            <v>5.69</v>
          </cell>
        </row>
        <row r="6156">
          <cell r="A6156" t="str">
            <v>17.017.140-0</v>
          </cell>
          <cell r="B6156">
            <v>3.32</v>
          </cell>
        </row>
        <row r="6157">
          <cell r="A6157" t="str">
            <v>17.017.150-0</v>
          </cell>
          <cell r="B6157">
            <v>5.17</v>
          </cell>
        </row>
        <row r="6158">
          <cell r="A6158" t="str">
            <v>17.017.155-0</v>
          </cell>
          <cell r="B6158">
            <v>7.47</v>
          </cell>
        </row>
        <row r="6159">
          <cell r="A6159" t="str">
            <v>17.017.160-0</v>
          </cell>
          <cell r="B6159">
            <v>9.25</v>
          </cell>
        </row>
        <row r="6160">
          <cell r="A6160" t="str">
            <v>17.017.161-0</v>
          </cell>
          <cell r="B6160">
            <v>4.45</v>
          </cell>
        </row>
        <row r="6161">
          <cell r="A6161" t="str">
            <v>17.017.169-0</v>
          </cell>
          <cell r="B6161">
            <v>16.16</v>
          </cell>
        </row>
        <row r="6162">
          <cell r="A6162" t="str">
            <v>17.017.175-0</v>
          </cell>
          <cell r="B6162">
            <v>6.29</v>
          </cell>
        </row>
        <row r="6163">
          <cell r="A6163" t="str">
            <v>17.017.176-0</v>
          </cell>
          <cell r="B6163">
            <v>6.93</v>
          </cell>
        </row>
        <row r="6164">
          <cell r="A6164" t="str">
            <v>17.017.225-0</v>
          </cell>
          <cell r="B6164">
            <v>5.7</v>
          </cell>
        </row>
        <row r="6165">
          <cell r="A6165" t="str">
            <v>17.017.227-0</v>
          </cell>
          <cell r="B6165">
            <v>1.74</v>
          </cell>
        </row>
        <row r="6166">
          <cell r="A6166" t="str">
            <v>17.017.228-0</v>
          </cell>
          <cell r="B6166">
            <v>3.87</v>
          </cell>
        </row>
        <row r="6167">
          <cell r="A6167" t="str">
            <v>17.017.230-0</v>
          </cell>
          <cell r="B6167">
            <v>3.79</v>
          </cell>
        </row>
        <row r="6168">
          <cell r="A6168" t="str">
            <v>17.017.240-0</v>
          </cell>
          <cell r="B6168">
            <v>3.88</v>
          </cell>
        </row>
        <row r="6169">
          <cell r="A6169" t="str">
            <v>17.017.300-1</v>
          </cell>
          <cell r="B6169">
            <v>6.73</v>
          </cell>
        </row>
        <row r="6170">
          <cell r="A6170" t="str">
            <v>17.017.301-0</v>
          </cell>
          <cell r="B6170">
            <v>5.67</v>
          </cell>
        </row>
        <row r="6171">
          <cell r="A6171" t="str">
            <v>17.017.302-0</v>
          </cell>
          <cell r="B6171">
            <v>8.02</v>
          </cell>
        </row>
        <row r="6172">
          <cell r="A6172" t="str">
            <v>17.017.320-0</v>
          </cell>
          <cell r="B6172">
            <v>7.48</v>
          </cell>
        </row>
        <row r="6173">
          <cell r="A6173" t="str">
            <v>17.017.321-0</v>
          </cell>
          <cell r="B6173">
            <v>6.14</v>
          </cell>
        </row>
        <row r="6174">
          <cell r="A6174" t="str">
            <v>17.017.330-0</v>
          </cell>
          <cell r="B6174">
            <v>6.63</v>
          </cell>
        </row>
        <row r="6175">
          <cell r="A6175" t="str">
            <v>17.017.350-0</v>
          </cell>
          <cell r="B6175">
            <v>8.35</v>
          </cell>
        </row>
        <row r="6176">
          <cell r="A6176" t="str">
            <v>17.017.360-0</v>
          </cell>
          <cell r="B6176">
            <v>7.09</v>
          </cell>
        </row>
        <row r="6177">
          <cell r="A6177" t="str">
            <v>17.017.361-0</v>
          </cell>
          <cell r="B6177">
            <v>5.89</v>
          </cell>
        </row>
        <row r="6178">
          <cell r="A6178" t="str">
            <v>17.017.362-0</v>
          </cell>
          <cell r="B6178">
            <v>1.61</v>
          </cell>
        </row>
        <row r="6179">
          <cell r="A6179" t="str">
            <v>17.017.999-0</v>
          </cell>
          <cell r="B6179">
            <v>2493</v>
          </cell>
        </row>
        <row r="6180">
          <cell r="A6180" t="str">
            <v>17.018.010-0</v>
          </cell>
          <cell r="B6180">
            <v>8.61</v>
          </cell>
        </row>
        <row r="6181">
          <cell r="A6181" t="str">
            <v>17.018.020-0</v>
          </cell>
          <cell r="B6181">
            <v>3.99</v>
          </cell>
        </row>
        <row r="6182">
          <cell r="A6182" t="str">
            <v>17.018.031-0</v>
          </cell>
          <cell r="B6182">
            <v>9.3800000000000008</v>
          </cell>
        </row>
        <row r="6183">
          <cell r="A6183" t="str">
            <v>17.018.040-0</v>
          </cell>
          <cell r="B6183">
            <v>9.2100000000000009</v>
          </cell>
        </row>
        <row r="6184">
          <cell r="A6184" t="str">
            <v>17.018.041-0</v>
          </cell>
          <cell r="B6184">
            <v>1.9</v>
          </cell>
        </row>
        <row r="6185">
          <cell r="A6185" t="str">
            <v>17.018.042-0</v>
          </cell>
          <cell r="B6185">
            <v>7.5</v>
          </cell>
        </row>
        <row r="6186">
          <cell r="A6186" t="str">
            <v>17.018.044-0</v>
          </cell>
          <cell r="B6186">
            <v>3.28</v>
          </cell>
        </row>
        <row r="6187">
          <cell r="A6187" t="str">
            <v>17.018.050-0</v>
          </cell>
          <cell r="B6187">
            <v>6.45</v>
          </cell>
        </row>
        <row r="6188">
          <cell r="A6188" t="str">
            <v>17.018.060-0</v>
          </cell>
          <cell r="B6188">
            <v>12.24</v>
          </cell>
        </row>
        <row r="6189">
          <cell r="A6189" t="str">
            <v>17.018.080-0</v>
          </cell>
          <cell r="B6189">
            <v>5.92</v>
          </cell>
        </row>
        <row r="6190">
          <cell r="A6190" t="str">
            <v>17.018.081-0</v>
          </cell>
          <cell r="B6190">
            <v>1.9</v>
          </cell>
        </row>
        <row r="6191">
          <cell r="A6191" t="str">
            <v>17.018.082-0</v>
          </cell>
          <cell r="B6191">
            <v>4.87</v>
          </cell>
        </row>
        <row r="6192">
          <cell r="A6192" t="str">
            <v>17.018.110-0</v>
          </cell>
          <cell r="B6192">
            <v>5.96</v>
          </cell>
        </row>
        <row r="6193">
          <cell r="A6193" t="str">
            <v>17.018.111-0</v>
          </cell>
          <cell r="B6193">
            <v>11.92</v>
          </cell>
        </row>
        <row r="6194">
          <cell r="A6194" t="str">
            <v>17.018.112-0</v>
          </cell>
          <cell r="B6194">
            <v>9.59</v>
          </cell>
        </row>
        <row r="6195">
          <cell r="A6195" t="str">
            <v>17.018.113-0</v>
          </cell>
          <cell r="B6195">
            <v>11.63</v>
          </cell>
        </row>
        <row r="6196">
          <cell r="A6196" t="str">
            <v>17.018.115-0</v>
          </cell>
          <cell r="B6196">
            <v>15.55</v>
          </cell>
        </row>
        <row r="6197">
          <cell r="A6197" t="str">
            <v>17.018.116-0</v>
          </cell>
          <cell r="B6197">
            <v>1.95</v>
          </cell>
        </row>
        <row r="6198">
          <cell r="A6198" t="str">
            <v>17.018.117-0</v>
          </cell>
          <cell r="B6198">
            <v>4.3499999999999996</v>
          </cell>
        </row>
        <row r="6199">
          <cell r="A6199" t="str">
            <v>17.018.161-0</v>
          </cell>
          <cell r="B6199">
            <v>2.1</v>
          </cell>
        </row>
        <row r="6200">
          <cell r="A6200" t="str">
            <v>17.018.180-0</v>
          </cell>
          <cell r="B6200">
            <v>28.85</v>
          </cell>
        </row>
        <row r="6201">
          <cell r="A6201" t="str">
            <v>17.018.185-0</v>
          </cell>
          <cell r="B6201">
            <v>12.68</v>
          </cell>
        </row>
        <row r="6202">
          <cell r="A6202" t="str">
            <v>17.018.999-0</v>
          </cell>
          <cell r="B6202">
            <v>2395</v>
          </cell>
        </row>
        <row r="6203">
          <cell r="A6203" t="str">
            <v>17.020.010-0</v>
          </cell>
          <cell r="B6203">
            <v>4.84</v>
          </cell>
        </row>
        <row r="6204">
          <cell r="A6204" t="str">
            <v>17.020.021-0</v>
          </cell>
          <cell r="B6204">
            <v>1.93</v>
          </cell>
        </row>
        <row r="6205">
          <cell r="A6205" t="str">
            <v>17.020.030-1</v>
          </cell>
          <cell r="B6205">
            <v>24.12</v>
          </cell>
        </row>
        <row r="6206">
          <cell r="A6206" t="str">
            <v>17.020.040-0</v>
          </cell>
          <cell r="B6206">
            <v>22.78</v>
          </cell>
        </row>
        <row r="6207">
          <cell r="A6207" t="str">
            <v>17.020.050-0</v>
          </cell>
          <cell r="B6207">
            <v>3.62</v>
          </cell>
        </row>
        <row r="6208">
          <cell r="A6208" t="str">
            <v>17.020.060-0</v>
          </cell>
          <cell r="B6208">
            <v>3.54</v>
          </cell>
        </row>
        <row r="6209">
          <cell r="A6209" t="str">
            <v>17.020.061-0</v>
          </cell>
          <cell r="B6209">
            <v>0.93</v>
          </cell>
        </row>
        <row r="6210">
          <cell r="A6210" t="str">
            <v>17.020.070-0</v>
          </cell>
          <cell r="B6210">
            <v>5</v>
          </cell>
        </row>
        <row r="6211">
          <cell r="A6211" t="str">
            <v>17.020.071-0</v>
          </cell>
          <cell r="B6211">
            <v>6.41</v>
          </cell>
        </row>
        <row r="6212">
          <cell r="A6212" t="str">
            <v>17.020.075-0</v>
          </cell>
          <cell r="B6212">
            <v>12.83</v>
          </cell>
        </row>
        <row r="6213">
          <cell r="A6213" t="str">
            <v>17.020.999-0</v>
          </cell>
          <cell r="B6213">
            <v>2455</v>
          </cell>
        </row>
        <row r="6214">
          <cell r="A6214" t="str">
            <v>17.025.010-0</v>
          </cell>
          <cell r="B6214">
            <v>5.66</v>
          </cell>
        </row>
        <row r="6215">
          <cell r="A6215" t="str">
            <v>17.025.040-1</v>
          </cell>
          <cell r="B6215">
            <v>0.81</v>
          </cell>
        </row>
        <row r="6216">
          <cell r="A6216" t="str">
            <v>17.025.041-0</v>
          </cell>
          <cell r="B6216">
            <v>0.8</v>
          </cell>
        </row>
        <row r="6217">
          <cell r="A6217" t="str">
            <v>17.025.999-0</v>
          </cell>
          <cell r="B6217">
            <v>3135</v>
          </cell>
        </row>
        <row r="6218">
          <cell r="A6218" t="str">
            <v>17.035.010-0</v>
          </cell>
          <cell r="B6218">
            <v>1.82</v>
          </cell>
        </row>
        <row r="6219">
          <cell r="A6219" t="str">
            <v>17.035.020-0</v>
          </cell>
          <cell r="B6219">
            <v>2.35</v>
          </cell>
        </row>
        <row r="6220">
          <cell r="A6220" t="str">
            <v>17.035.030-0</v>
          </cell>
          <cell r="B6220">
            <v>12.37</v>
          </cell>
        </row>
        <row r="6221">
          <cell r="A6221" t="str">
            <v>17.035.040-0</v>
          </cell>
          <cell r="B6221">
            <v>19.48</v>
          </cell>
        </row>
        <row r="6222">
          <cell r="A6222" t="str">
            <v>17.035.045-0</v>
          </cell>
          <cell r="B6222">
            <v>2.73</v>
          </cell>
        </row>
        <row r="6223">
          <cell r="A6223" t="str">
            <v>17.035.999-0</v>
          </cell>
          <cell r="B6223">
            <v>3317</v>
          </cell>
        </row>
        <row r="6224">
          <cell r="A6224" t="str">
            <v>17.040.020-0</v>
          </cell>
          <cell r="B6224">
            <v>32.700000000000003</v>
          </cell>
        </row>
        <row r="6225">
          <cell r="A6225" t="str">
            <v>17.040.021-0</v>
          </cell>
          <cell r="B6225">
            <v>20.85</v>
          </cell>
        </row>
        <row r="6226">
          <cell r="A6226" t="str">
            <v>17.040.022-0</v>
          </cell>
          <cell r="B6226">
            <v>11.31</v>
          </cell>
        </row>
        <row r="6227">
          <cell r="A6227" t="str">
            <v>17.040.024-0</v>
          </cell>
          <cell r="B6227">
            <v>5.15</v>
          </cell>
        </row>
        <row r="6228">
          <cell r="A6228" t="str">
            <v>17.040.999-0</v>
          </cell>
          <cell r="B6228">
            <v>2324</v>
          </cell>
        </row>
        <row r="6229">
          <cell r="A6229" t="str">
            <v>17.041.999-0</v>
          </cell>
          <cell r="B6229">
            <v>2495</v>
          </cell>
        </row>
        <row r="6230">
          <cell r="A6230" t="str">
            <v>18.002.010-0</v>
          </cell>
          <cell r="B6230">
            <v>130.07</v>
          </cell>
        </row>
        <row r="6231">
          <cell r="A6231" t="str">
            <v>18.002.012-0</v>
          </cell>
          <cell r="B6231">
            <v>136.78</v>
          </cell>
        </row>
        <row r="6232">
          <cell r="A6232" t="str">
            <v>18.002.015-0</v>
          </cell>
          <cell r="B6232">
            <v>256.55</v>
          </cell>
        </row>
        <row r="6233">
          <cell r="A6233" t="str">
            <v>18.002.016-0</v>
          </cell>
          <cell r="B6233">
            <v>266.12</v>
          </cell>
        </row>
        <row r="6234">
          <cell r="A6234" t="str">
            <v>18.002.019-0</v>
          </cell>
          <cell r="B6234">
            <v>93.5</v>
          </cell>
        </row>
        <row r="6235">
          <cell r="A6235" t="str">
            <v>18.002.022-0</v>
          </cell>
          <cell r="B6235">
            <v>184.5</v>
          </cell>
        </row>
        <row r="6236">
          <cell r="A6236" t="str">
            <v>18.002.023-0</v>
          </cell>
          <cell r="B6236">
            <v>146.76</v>
          </cell>
        </row>
        <row r="6237">
          <cell r="A6237" t="str">
            <v>18.002.026-0</v>
          </cell>
          <cell r="B6237">
            <v>125.14</v>
          </cell>
        </row>
        <row r="6238">
          <cell r="A6238" t="str">
            <v>18.002.027-0</v>
          </cell>
          <cell r="B6238">
            <v>160.96</v>
          </cell>
        </row>
        <row r="6239">
          <cell r="A6239" t="str">
            <v>18.002.030-0</v>
          </cell>
          <cell r="B6239">
            <v>275.58</v>
          </cell>
        </row>
        <row r="6240">
          <cell r="A6240" t="str">
            <v>18.002.031-0</v>
          </cell>
          <cell r="B6240">
            <v>305.14999999999998</v>
          </cell>
        </row>
        <row r="6241">
          <cell r="A6241" t="str">
            <v>18.002.040-0</v>
          </cell>
          <cell r="B6241">
            <v>134.03</v>
          </cell>
        </row>
        <row r="6242">
          <cell r="A6242" t="str">
            <v>18.002.055-0</v>
          </cell>
          <cell r="B6242">
            <v>152.69</v>
          </cell>
        </row>
        <row r="6243">
          <cell r="A6243" t="str">
            <v>18.002.065-0</v>
          </cell>
          <cell r="B6243">
            <v>158.52000000000001</v>
          </cell>
        </row>
        <row r="6244">
          <cell r="A6244" t="str">
            <v>18.002.080-0</v>
          </cell>
          <cell r="B6244">
            <v>62.82</v>
          </cell>
        </row>
        <row r="6245">
          <cell r="A6245" t="str">
            <v>18.002.085-0</v>
          </cell>
          <cell r="B6245">
            <v>226.35</v>
          </cell>
        </row>
        <row r="6246">
          <cell r="A6246" t="str">
            <v>18.002.100-0</v>
          </cell>
          <cell r="B6246">
            <v>510.28</v>
          </cell>
        </row>
        <row r="6247">
          <cell r="A6247" t="str">
            <v>18.002.105-0</v>
          </cell>
          <cell r="B6247">
            <v>510.28</v>
          </cell>
        </row>
        <row r="6248">
          <cell r="A6248" t="str">
            <v>18.002.110-0</v>
          </cell>
          <cell r="B6248">
            <v>510.28</v>
          </cell>
        </row>
        <row r="6249">
          <cell r="A6249" t="str">
            <v>18.002.999-0</v>
          </cell>
          <cell r="B6249">
            <v>1756</v>
          </cell>
        </row>
        <row r="6250">
          <cell r="A6250" t="str">
            <v>18.003.003-0</v>
          </cell>
          <cell r="B6250">
            <v>95.81</v>
          </cell>
        </row>
        <row r="6251">
          <cell r="A6251" t="str">
            <v>18.003.005-0</v>
          </cell>
          <cell r="B6251">
            <v>95.81</v>
          </cell>
        </row>
        <row r="6252">
          <cell r="A6252" t="str">
            <v>18.003.999-0</v>
          </cell>
          <cell r="B6252">
            <v>1849</v>
          </cell>
        </row>
        <row r="6253">
          <cell r="A6253" t="str">
            <v>18.004.001-0</v>
          </cell>
          <cell r="B6253">
            <v>178.91</v>
          </cell>
        </row>
        <row r="6254">
          <cell r="A6254" t="str">
            <v>18.004.005-0</v>
          </cell>
          <cell r="B6254">
            <v>141.44999999999999</v>
          </cell>
        </row>
        <row r="6255">
          <cell r="A6255" t="str">
            <v>18.004.999-0</v>
          </cell>
          <cell r="B6255">
            <v>2051</v>
          </cell>
        </row>
        <row r="6256">
          <cell r="A6256" t="str">
            <v>18.005.015-0</v>
          </cell>
          <cell r="B6256">
            <v>55.79</v>
          </cell>
        </row>
        <row r="6257">
          <cell r="A6257" t="str">
            <v>18.005.018-0</v>
          </cell>
          <cell r="B6257">
            <v>7.34</v>
          </cell>
        </row>
        <row r="6258">
          <cell r="A6258" t="str">
            <v>18.005.027-0</v>
          </cell>
          <cell r="B6258">
            <v>18.93</v>
          </cell>
        </row>
        <row r="6259">
          <cell r="A6259" t="str">
            <v>18.005.035-0</v>
          </cell>
          <cell r="B6259">
            <v>73.86</v>
          </cell>
        </row>
        <row r="6260">
          <cell r="A6260" t="str">
            <v>18.005.999-0</v>
          </cell>
          <cell r="B6260">
            <v>2286</v>
          </cell>
        </row>
        <row r="6261">
          <cell r="A6261" t="str">
            <v>18.006.005-0</v>
          </cell>
          <cell r="B6261">
            <v>23</v>
          </cell>
        </row>
        <row r="6262">
          <cell r="A6262" t="str">
            <v>18.006.007-0</v>
          </cell>
          <cell r="B6262">
            <v>27.42</v>
          </cell>
        </row>
        <row r="6263">
          <cell r="A6263" t="str">
            <v>18.006.009-0</v>
          </cell>
          <cell r="B6263">
            <v>41.1</v>
          </cell>
        </row>
        <row r="6264">
          <cell r="A6264" t="str">
            <v>18.006.014-0</v>
          </cell>
          <cell r="B6264">
            <v>38.53</v>
          </cell>
        </row>
        <row r="6265">
          <cell r="A6265" t="str">
            <v>18.006.017-0</v>
          </cell>
          <cell r="B6265">
            <v>39.9</v>
          </cell>
        </row>
        <row r="6266">
          <cell r="A6266" t="str">
            <v>18.006.020-0</v>
          </cell>
          <cell r="B6266">
            <v>108.84</v>
          </cell>
        </row>
        <row r="6267">
          <cell r="A6267" t="str">
            <v>18.006.023-0</v>
          </cell>
          <cell r="B6267">
            <v>77.430000000000007</v>
          </cell>
        </row>
        <row r="6268">
          <cell r="A6268" t="str">
            <v>18.006.024-0</v>
          </cell>
          <cell r="B6268">
            <v>37.4</v>
          </cell>
        </row>
        <row r="6269">
          <cell r="A6269" t="str">
            <v>18.006.025-0</v>
          </cell>
          <cell r="B6269">
            <v>26.4</v>
          </cell>
        </row>
        <row r="6270">
          <cell r="A6270" t="str">
            <v>18.006.026-0</v>
          </cell>
          <cell r="B6270">
            <v>51.6</v>
          </cell>
        </row>
        <row r="6271">
          <cell r="A6271" t="str">
            <v>18.006.028-0</v>
          </cell>
          <cell r="B6271">
            <v>150.85</v>
          </cell>
        </row>
        <row r="6272">
          <cell r="A6272" t="str">
            <v>18.006.033-0</v>
          </cell>
          <cell r="B6272">
            <v>178.42</v>
          </cell>
        </row>
        <row r="6273">
          <cell r="A6273" t="str">
            <v>18.006.037-0</v>
          </cell>
          <cell r="B6273">
            <v>111.97</v>
          </cell>
        </row>
        <row r="6274">
          <cell r="A6274" t="str">
            <v>18.006.040-0</v>
          </cell>
          <cell r="B6274">
            <v>14</v>
          </cell>
        </row>
        <row r="6275">
          <cell r="A6275" t="str">
            <v>18.006.046-0</v>
          </cell>
          <cell r="B6275">
            <v>8.67</v>
          </cell>
        </row>
        <row r="6276">
          <cell r="A6276" t="str">
            <v>18.006.050-0</v>
          </cell>
          <cell r="B6276">
            <v>13.75</v>
          </cell>
        </row>
        <row r="6277">
          <cell r="A6277" t="str">
            <v>18.006.052-0</v>
          </cell>
          <cell r="B6277">
            <v>7.44</v>
          </cell>
        </row>
        <row r="6278">
          <cell r="A6278" t="str">
            <v>18.006.054-0</v>
          </cell>
          <cell r="B6278">
            <v>8.67</v>
          </cell>
        </row>
        <row r="6279">
          <cell r="A6279" t="str">
            <v>18.006.056-0</v>
          </cell>
          <cell r="B6279">
            <v>15.9</v>
          </cell>
        </row>
        <row r="6280">
          <cell r="A6280" t="str">
            <v>18.006.999-0</v>
          </cell>
          <cell r="B6280">
            <v>1525</v>
          </cell>
        </row>
        <row r="6281">
          <cell r="A6281" t="str">
            <v>18.007.039-0</v>
          </cell>
          <cell r="B6281">
            <v>180.09</v>
          </cell>
        </row>
        <row r="6282">
          <cell r="A6282" t="str">
            <v>18.007.041-0</v>
          </cell>
          <cell r="B6282">
            <v>261.22000000000003</v>
          </cell>
        </row>
        <row r="6283">
          <cell r="A6283" t="str">
            <v>18.007.042-0</v>
          </cell>
          <cell r="B6283">
            <v>9.7799999999999994</v>
          </cell>
        </row>
        <row r="6284">
          <cell r="A6284" t="str">
            <v>18.007.043-0</v>
          </cell>
          <cell r="B6284">
            <v>3.2</v>
          </cell>
        </row>
        <row r="6285">
          <cell r="A6285" t="str">
            <v>18.007.045-0</v>
          </cell>
          <cell r="B6285">
            <v>81.91</v>
          </cell>
        </row>
        <row r="6286">
          <cell r="A6286" t="str">
            <v>18.007.049-0</v>
          </cell>
          <cell r="B6286">
            <v>16.62</v>
          </cell>
        </row>
        <row r="6287">
          <cell r="A6287" t="str">
            <v>18.007.051-0</v>
          </cell>
          <cell r="B6287">
            <v>96.42</v>
          </cell>
        </row>
        <row r="6288">
          <cell r="A6288" t="str">
            <v>18.007.999-0</v>
          </cell>
          <cell r="B6288">
            <v>2364</v>
          </cell>
        </row>
        <row r="6289">
          <cell r="A6289" t="str">
            <v>18.008.005-0</v>
          </cell>
          <cell r="B6289">
            <v>6</v>
          </cell>
        </row>
        <row r="6290">
          <cell r="A6290" t="str">
            <v>18.008.007-0</v>
          </cell>
          <cell r="B6290">
            <v>2.2000000000000002</v>
          </cell>
        </row>
        <row r="6291">
          <cell r="A6291" t="str">
            <v>18.008.999-0</v>
          </cell>
          <cell r="B6291">
            <v>5843</v>
          </cell>
        </row>
        <row r="6292">
          <cell r="A6292" t="str">
            <v>18.009.058-0</v>
          </cell>
          <cell r="B6292">
            <v>62.2</v>
          </cell>
        </row>
        <row r="6293">
          <cell r="A6293" t="str">
            <v>18.009.060-0</v>
          </cell>
          <cell r="B6293">
            <v>152.04</v>
          </cell>
        </row>
        <row r="6294">
          <cell r="A6294" t="str">
            <v>18.009.065-0</v>
          </cell>
          <cell r="B6294">
            <v>110.8</v>
          </cell>
        </row>
        <row r="6295">
          <cell r="A6295" t="str">
            <v>18.009.066-0</v>
          </cell>
          <cell r="B6295">
            <v>113.74</v>
          </cell>
        </row>
        <row r="6296">
          <cell r="A6296" t="str">
            <v>18.009.070-0</v>
          </cell>
          <cell r="B6296">
            <v>113.31</v>
          </cell>
        </row>
        <row r="6297">
          <cell r="A6297" t="str">
            <v>18.009.073-0</v>
          </cell>
          <cell r="B6297">
            <v>212.36</v>
          </cell>
        </row>
        <row r="6298">
          <cell r="A6298" t="str">
            <v>18.009.074-0</v>
          </cell>
          <cell r="B6298">
            <v>212.2</v>
          </cell>
        </row>
        <row r="6299">
          <cell r="A6299" t="str">
            <v>18.009.076-0</v>
          </cell>
          <cell r="B6299">
            <v>45.83</v>
          </cell>
        </row>
        <row r="6300">
          <cell r="A6300" t="str">
            <v>18.009.078-0</v>
          </cell>
          <cell r="B6300">
            <v>56.9</v>
          </cell>
        </row>
        <row r="6301">
          <cell r="A6301" t="str">
            <v>18.009.079-0</v>
          </cell>
          <cell r="B6301">
            <v>56.9</v>
          </cell>
        </row>
        <row r="6302">
          <cell r="A6302" t="str">
            <v>18.009.080-0</v>
          </cell>
          <cell r="B6302">
            <v>134.44999999999999</v>
          </cell>
        </row>
        <row r="6303">
          <cell r="A6303" t="str">
            <v>18.009.086-0</v>
          </cell>
          <cell r="B6303">
            <v>45.87</v>
          </cell>
        </row>
        <row r="6304">
          <cell r="A6304" t="str">
            <v>18.009.999-0</v>
          </cell>
          <cell r="B6304">
            <v>2472</v>
          </cell>
        </row>
        <row r="6305">
          <cell r="A6305" t="str">
            <v>18.010.999-0</v>
          </cell>
          <cell r="B6305">
            <v>1764</v>
          </cell>
        </row>
        <row r="6306">
          <cell r="A6306" t="str">
            <v>18.011.003-0</v>
          </cell>
          <cell r="B6306">
            <v>6.69</v>
          </cell>
        </row>
        <row r="6307">
          <cell r="A6307" t="str">
            <v>18.011.005-0</v>
          </cell>
          <cell r="B6307">
            <v>7.06</v>
          </cell>
        </row>
        <row r="6308">
          <cell r="A6308" t="str">
            <v>18.011.999-0</v>
          </cell>
          <cell r="B6308">
            <v>1986</v>
          </cell>
        </row>
        <row r="6309">
          <cell r="A6309" t="str">
            <v>18.012.090-0</v>
          </cell>
          <cell r="B6309">
            <v>16.72</v>
          </cell>
        </row>
        <row r="6310">
          <cell r="A6310" t="str">
            <v>18.012.093-0</v>
          </cell>
          <cell r="B6310">
            <v>24.95</v>
          </cell>
        </row>
        <row r="6311">
          <cell r="A6311" t="str">
            <v>18.012.096-0</v>
          </cell>
          <cell r="B6311">
            <v>35.92</v>
          </cell>
        </row>
        <row r="6312">
          <cell r="A6312" t="str">
            <v>18.012.100-0</v>
          </cell>
          <cell r="B6312">
            <v>47.21</v>
          </cell>
        </row>
        <row r="6313">
          <cell r="A6313" t="str">
            <v>18.012.102-0</v>
          </cell>
          <cell r="B6313">
            <v>56.27</v>
          </cell>
        </row>
        <row r="6314">
          <cell r="A6314" t="str">
            <v>18.012.999-0</v>
          </cell>
          <cell r="B6314">
            <v>2076</v>
          </cell>
        </row>
        <row r="6315">
          <cell r="A6315" t="str">
            <v>18.013.106-0</v>
          </cell>
          <cell r="B6315">
            <v>19.36</v>
          </cell>
        </row>
        <row r="6316">
          <cell r="A6316" t="str">
            <v>18.013.108-0</v>
          </cell>
          <cell r="B6316">
            <v>10.62</v>
          </cell>
        </row>
        <row r="6317">
          <cell r="A6317" t="str">
            <v>18.013.109-0</v>
          </cell>
          <cell r="B6317">
            <v>8.33</v>
          </cell>
        </row>
        <row r="6318">
          <cell r="A6318" t="str">
            <v>18.013.110-0</v>
          </cell>
          <cell r="B6318">
            <v>14.16</v>
          </cell>
        </row>
        <row r="6319">
          <cell r="A6319" t="str">
            <v>18.013.111-0</v>
          </cell>
          <cell r="B6319">
            <v>14.25</v>
          </cell>
        </row>
        <row r="6320">
          <cell r="A6320" t="str">
            <v>18.013.112-0</v>
          </cell>
          <cell r="B6320">
            <v>16.03</v>
          </cell>
        </row>
        <row r="6321">
          <cell r="A6321" t="str">
            <v>18.013.113-0</v>
          </cell>
          <cell r="B6321">
            <v>1.1399999999999999</v>
          </cell>
        </row>
        <row r="6322">
          <cell r="A6322" t="str">
            <v>18.013.115-0</v>
          </cell>
          <cell r="B6322">
            <v>0.97</v>
          </cell>
        </row>
        <row r="6323">
          <cell r="A6323" t="str">
            <v>18.013.117-0</v>
          </cell>
          <cell r="B6323">
            <v>48.5</v>
          </cell>
        </row>
        <row r="6324">
          <cell r="A6324" t="str">
            <v>18.013.118-0</v>
          </cell>
          <cell r="B6324">
            <v>48.28</v>
          </cell>
        </row>
        <row r="6325">
          <cell r="A6325" t="str">
            <v>18.013.119-0</v>
          </cell>
          <cell r="B6325">
            <v>42.57</v>
          </cell>
        </row>
        <row r="6326">
          <cell r="A6326" t="str">
            <v>18.013.121-0</v>
          </cell>
          <cell r="B6326">
            <v>51.48</v>
          </cell>
        </row>
        <row r="6327">
          <cell r="A6327" t="str">
            <v>18.013.123-0</v>
          </cell>
          <cell r="B6327">
            <v>2.95</v>
          </cell>
        </row>
        <row r="6328">
          <cell r="A6328" t="str">
            <v>18.013.124-0</v>
          </cell>
          <cell r="B6328">
            <v>6.57</v>
          </cell>
        </row>
        <row r="6329">
          <cell r="A6329" t="str">
            <v>18.013.126-0</v>
          </cell>
          <cell r="B6329">
            <v>4.43</v>
          </cell>
        </row>
        <row r="6330">
          <cell r="A6330" t="str">
            <v>18.013.128-0</v>
          </cell>
          <cell r="B6330">
            <v>13</v>
          </cell>
        </row>
        <row r="6331">
          <cell r="A6331" t="str">
            <v>18.013.130-0</v>
          </cell>
          <cell r="B6331">
            <v>11</v>
          </cell>
        </row>
        <row r="6332">
          <cell r="A6332" t="str">
            <v>18.013.133-0</v>
          </cell>
          <cell r="B6332">
            <v>1.64</v>
          </cell>
        </row>
        <row r="6333">
          <cell r="A6333" t="str">
            <v>18.013.136-0</v>
          </cell>
          <cell r="B6333">
            <v>1.43</v>
          </cell>
        </row>
        <row r="6334">
          <cell r="A6334" t="str">
            <v>18.013.140-0</v>
          </cell>
          <cell r="B6334">
            <v>35</v>
          </cell>
        </row>
        <row r="6335">
          <cell r="A6335" t="str">
            <v>18.013.143-0</v>
          </cell>
          <cell r="B6335">
            <v>4.54</v>
          </cell>
        </row>
        <row r="6336">
          <cell r="A6336" t="str">
            <v>18.013.144-0</v>
          </cell>
          <cell r="B6336">
            <v>1.34</v>
          </cell>
        </row>
        <row r="6337">
          <cell r="A6337" t="str">
            <v>18.013.146-0</v>
          </cell>
          <cell r="B6337">
            <v>66.7</v>
          </cell>
        </row>
        <row r="6338">
          <cell r="A6338" t="str">
            <v>18.013.148-0</v>
          </cell>
          <cell r="B6338">
            <v>132.75</v>
          </cell>
        </row>
        <row r="6339">
          <cell r="A6339" t="str">
            <v>18.013.155-0</v>
          </cell>
          <cell r="B6339">
            <v>29.72</v>
          </cell>
        </row>
        <row r="6340">
          <cell r="A6340" t="str">
            <v>18.013.156-0</v>
          </cell>
          <cell r="B6340">
            <v>32.229999999999997</v>
          </cell>
        </row>
        <row r="6341">
          <cell r="A6341" t="str">
            <v>18.013.158-0</v>
          </cell>
          <cell r="B6341">
            <v>91.3</v>
          </cell>
        </row>
        <row r="6342">
          <cell r="A6342" t="str">
            <v>18.013.160-0</v>
          </cell>
          <cell r="B6342">
            <v>30</v>
          </cell>
        </row>
        <row r="6343">
          <cell r="A6343" t="str">
            <v>18.013.999-0</v>
          </cell>
          <cell r="B6343">
            <v>2841</v>
          </cell>
        </row>
        <row r="6344">
          <cell r="A6344" t="str">
            <v>18.014.010-0</v>
          </cell>
          <cell r="B6344">
            <v>209.81</v>
          </cell>
        </row>
        <row r="6345">
          <cell r="A6345" t="str">
            <v>18.014.015-0</v>
          </cell>
          <cell r="B6345">
            <v>320.66000000000003</v>
          </cell>
        </row>
        <row r="6346">
          <cell r="A6346" t="str">
            <v>18.014.017-0</v>
          </cell>
          <cell r="B6346">
            <v>32.92</v>
          </cell>
        </row>
        <row r="6347">
          <cell r="A6347" t="str">
            <v>18.014.020-0</v>
          </cell>
          <cell r="B6347">
            <v>123.92</v>
          </cell>
        </row>
        <row r="6348">
          <cell r="A6348" t="str">
            <v>18.014.030-0</v>
          </cell>
          <cell r="B6348">
            <v>58.63</v>
          </cell>
        </row>
        <row r="6349">
          <cell r="A6349" t="str">
            <v>18.014.999-0</v>
          </cell>
          <cell r="B6349">
            <v>2051</v>
          </cell>
        </row>
        <row r="6350">
          <cell r="A6350" t="str">
            <v>18.015.010-0</v>
          </cell>
          <cell r="B6350">
            <v>315.7</v>
          </cell>
        </row>
        <row r="6351">
          <cell r="A6351" t="str">
            <v>18.015.011-0</v>
          </cell>
          <cell r="B6351">
            <v>1256.92</v>
          </cell>
        </row>
        <row r="6352">
          <cell r="A6352" t="str">
            <v>18.015.012-0</v>
          </cell>
          <cell r="B6352">
            <v>1752.85</v>
          </cell>
        </row>
        <row r="6353">
          <cell r="A6353" t="str">
            <v>18.015.013-0</v>
          </cell>
          <cell r="B6353">
            <v>3120.93</v>
          </cell>
        </row>
        <row r="6354">
          <cell r="A6354" t="str">
            <v>18.015.014-0</v>
          </cell>
          <cell r="B6354">
            <v>9941.2900000000009</v>
          </cell>
        </row>
        <row r="6355">
          <cell r="A6355" t="str">
            <v>18.015.016-0</v>
          </cell>
          <cell r="B6355">
            <v>10895.56</v>
          </cell>
        </row>
        <row r="6356">
          <cell r="A6356" t="str">
            <v>18.015.018-0</v>
          </cell>
          <cell r="B6356">
            <v>623</v>
          </cell>
        </row>
        <row r="6357">
          <cell r="A6357" t="str">
            <v>18.015.021-0</v>
          </cell>
          <cell r="B6357">
            <v>849</v>
          </cell>
        </row>
        <row r="6358">
          <cell r="A6358" t="str">
            <v>18.015.023-0</v>
          </cell>
          <cell r="B6358">
            <v>1052</v>
          </cell>
        </row>
        <row r="6359">
          <cell r="A6359" t="str">
            <v>18.015.025-0</v>
          </cell>
          <cell r="B6359">
            <v>480</v>
          </cell>
        </row>
        <row r="6360">
          <cell r="A6360" t="str">
            <v>18.015.030-0</v>
          </cell>
          <cell r="B6360">
            <v>248</v>
          </cell>
        </row>
        <row r="6361">
          <cell r="A6361" t="str">
            <v>18.015.035-0</v>
          </cell>
          <cell r="B6361">
            <v>202</v>
          </cell>
        </row>
        <row r="6362">
          <cell r="A6362" t="str">
            <v>18.015.999-0</v>
          </cell>
          <cell r="B6362">
            <v>3645</v>
          </cell>
        </row>
        <row r="6363">
          <cell r="A6363" t="str">
            <v>18.016.010-0</v>
          </cell>
          <cell r="B6363">
            <v>3125.22</v>
          </cell>
        </row>
        <row r="6364">
          <cell r="A6364" t="str">
            <v>18.016.015-0</v>
          </cell>
          <cell r="B6364">
            <v>8062.83</v>
          </cell>
        </row>
        <row r="6365">
          <cell r="A6365" t="str">
            <v>18.016.020-0</v>
          </cell>
          <cell r="B6365">
            <v>342.11</v>
          </cell>
        </row>
        <row r="6366">
          <cell r="A6366" t="str">
            <v>18.016.025-0</v>
          </cell>
          <cell r="B6366">
            <v>700.7</v>
          </cell>
        </row>
        <row r="6367">
          <cell r="A6367" t="str">
            <v>18.016.030-0</v>
          </cell>
          <cell r="B6367">
            <v>1148.75</v>
          </cell>
        </row>
        <row r="6368">
          <cell r="A6368" t="str">
            <v>18.016.035-0</v>
          </cell>
          <cell r="B6368">
            <v>1439.61</v>
          </cell>
        </row>
        <row r="6369">
          <cell r="A6369" t="str">
            <v>18.016.040-0</v>
          </cell>
          <cell r="B6369">
            <v>520.72</v>
          </cell>
        </row>
        <row r="6370">
          <cell r="A6370" t="str">
            <v>18.016.042-0</v>
          </cell>
          <cell r="B6370">
            <v>604.48</v>
          </cell>
        </row>
        <row r="6371">
          <cell r="A6371" t="str">
            <v>18.016.045-0</v>
          </cell>
          <cell r="B6371">
            <v>369.01</v>
          </cell>
        </row>
        <row r="6372">
          <cell r="A6372" t="str">
            <v>18.016.050-0</v>
          </cell>
          <cell r="B6372">
            <v>528.21</v>
          </cell>
        </row>
        <row r="6373">
          <cell r="A6373" t="str">
            <v>18.016.051-0</v>
          </cell>
          <cell r="B6373">
            <v>340.23</v>
          </cell>
        </row>
        <row r="6374">
          <cell r="A6374" t="str">
            <v>18.016.060-0</v>
          </cell>
          <cell r="B6374">
            <v>544.05999999999995</v>
          </cell>
        </row>
        <row r="6375">
          <cell r="A6375" t="str">
            <v>18.016.999-0</v>
          </cell>
          <cell r="B6375">
            <v>2518</v>
          </cell>
        </row>
        <row r="6376">
          <cell r="A6376" t="str">
            <v>18.017.020-0</v>
          </cell>
          <cell r="B6376">
            <v>108</v>
          </cell>
        </row>
        <row r="6377">
          <cell r="A6377" t="str">
            <v>18.017.021-0</v>
          </cell>
          <cell r="B6377">
            <v>168.86</v>
          </cell>
        </row>
        <row r="6378">
          <cell r="A6378" t="str">
            <v>18.017.022-0</v>
          </cell>
          <cell r="B6378">
            <v>760</v>
          </cell>
        </row>
        <row r="6379">
          <cell r="A6379" t="str">
            <v>18.017.999-0</v>
          </cell>
          <cell r="B6379">
            <v>1990</v>
          </cell>
        </row>
        <row r="6380">
          <cell r="A6380" t="str">
            <v>18.019.010-0</v>
          </cell>
          <cell r="B6380">
            <v>9.85</v>
          </cell>
        </row>
        <row r="6381">
          <cell r="A6381" t="str">
            <v>18.019.012-0</v>
          </cell>
          <cell r="B6381">
            <v>86.7</v>
          </cell>
        </row>
        <row r="6382">
          <cell r="A6382" t="str">
            <v>18.019.015-0</v>
          </cell>
          <cell r="B6382">
            <v>145.82</v>
          </cell>
        </row>
        <row r="6383">
          <cell r="A6383" t="str">
            <v>18.019.999-0</v>
          </cell>
          <cell r="B6383">
            <v>2374</v>
          </cell>
        </row>
        <row r="6384">
          <cell r="A6384" t="str">
            <v>18.020.010-0</v>
          </cell>
          <cell r="B6384">
            <v>76</v>
          </cell>
        </row>
        <row r="6385">
          <cell r="A6385" t="str">
            <v>18.020.012-0</v>
          </cell>
          <cell r="B6385">
            <v>99.9</v>
          </cell>
        </row>
        <row r="6386">
          <cell r="A6386" t="str">
            <v>18.020.014-0</v>
          </cell>
          <cell r="B6386">
            <v>185</v>
          </cell>
        </row>
        <row r="6387">
          <cell r="A6387" t="str">
            <v>18.020.999-0</v>
          </cell>
          <cell r="B6387">
            <v>2935</v>
          </cell>
        </row>
        <row r="6388">
          <cell r="A6388" t="str">
            <v>18.021.025-0</v>
          </cell>
          <cell r="B6388">
            <v>83.32</v>
          </cell>
        </row>
        <row r="6389">
          <cell r="A6389" t="str">
            <v>18.021.030-0</v>
          </cell>
          <cell r="B6389">
            <v>119.62</v>
          </cell>
        </row>
        <row r="6390">
          <cell r="A6390" t="str">
            <v>18.021.035-0</v>
          </cell>
          <cell r="B6390">
            <v>185.85</v>
          </cell>
        </row>
        <row r="6391">
          <cell r="A6391" t="str">
            <v>18.021.040-0</v>
          </cell>
          <cell r="B6391">
            <v>340</v>
          </cell>
        </row>
        <row r="6392">
          <cell r="A6392" t="str">
            <v>18.021.999-0</v>
          </cell>
          <cell r="B6392">
            <v>2018</v>
          </cell>
        </row>
        <row r="6393">
          <cell r="A6393" t="str">
            <v>18.022.010-0</v>
          </cell>
          <cell r="B6393">
            <v>161.88</v>
          </cell>
        </row>
        <row r="6394">
          <cell r="A6394" t="str">
            <v>18.022.011-0</v>
          </cell>
          <cell r="B6394">
            <v>187.14</v>
          </cell>
        </row>
        <row r="6395">
          <cell r="A6395" t="str">
            <v>18.022.012-0</v>
          </cell>
          <cell r="B6395">
            <v>3941.01</v>
          </cell>
        </row>
        <row r="6396">
          <cell r="A6396" t="str">
            <v>18.022.013-0</v>
          </cell>
          <cell r="B6396">
            <v>89.1</v>
          </cell>
        </row>
        <row r="6397">
          <cell r="A6397" t="str">
            <v>18.022.015-0</v>
          </cell>
          <cell r="B6397">
            <v>140.57</v>
          </cell>
        </row>
        <row r="6398">
          <cell r="A6398" t="str">
            <v>18.022.999-0</v>
          </cell>
          <cell r="B6398">
            <v>2494</v>
          </cell>
        </row>
        <row r="6399">
          <cell r="A6399" t="str">
            <v>18.023.010-0</v>
          </cell>
          <cell r="B6399">
            <v>324.64999999999998</v>
          </cell>
        </row>
        <row r="6400">
          <cell r="A6400" t="str">
            <v>18.023.011-0</v>
          </cell>
          <cell r="B6400">
            <v>279.95999999999998</v>
          </cell>
        </row>
        <row r="6401">
          <cell r="A6401" t="str">
            <v>18.023.012-0</v>
          </cell>
          <cell r="B6401">
            <v>163.5</v>
          </cell>
        </row>
        <row r="6402">
          <cell r="A6402" t="str">
            <v>18.023.013-0</v>
          </cell>
          <cell r="B6402">
            <v>137.13999999999999</v>
          </cell>
        </row>
        <row r="6403">
          <cell r="A6403" t="str">
            <v>18.023.014-0</v>
          </cell>
          <cell r="B6403">
            <v>75.150000000000006</v>
          </cell>
        </row>
        <row r="6404">
          <cell r="A6404" t="str">
            <v>18.023.020-0</v>
          </cell>
          <cell r="B6404">
            <v>130.24</v>
          </cell>
        </row>
        <row r="6405">
          <cell r="A6405" t="str">
            <v>18.023.999-0</v>
          </cell>
          <cell r="B6405">
            <v>2378</v>
          </cell>
        </row>
        <row r="6406">
          <cell r="A6406" t="str">
            <v>18.024.001-0</v>
          </cell>
          <cell r="B6406">
            <v>351.1</v>
          </cell>
        </row>
        <row r="6407">
          <cell r="A6407" t="str">
            <v>18.024.002-0</v>
          </cell>
          <cell r="B6407">
            <v>302.23</v>
          </cell>
        </row>
        <row r="6408">
          <cell r="A6408" t="str">
            <v>18.024.010-0</v>
          </cell>
          <cell r="B6408">
            <v>225.39</v>
          </cell>
        </row>
        <row r="6409">
          <cell r="A6409" t="str">
            <v>18.024.999-0</v>
          </cell>
          <cell r="B6409">
            <v>2359</v>
          </cell>
        </row>
        <row r="6410">
          <cell r="A6410" t="str">
            <v>18.025.001-0</v>
          </cell>
          <cell r="B6410">
            <v>619</v>
          </cell>
        </row>
        <row r="6411">
          <cell r="A6411" t="str">
            <v>18.025.005-0</v>
          </cell>
          <cell r="B6411">
            <v>468</v>
          </cell>
        </row>
        <row r="6412">
          <cell r="A6412" t="str">
            <v>18.025.999-0</v>
          </cell>
          <cell r="B6412">
            <v>1340</v>
          </cell>
        </row>
        <row r="6413">
          <cell r="A6413" t="str">
            <v>18.026.008-0</v>
          </cell>
          <cell r="B6413">
            <v>2590</v>
          </cell>
        </row>
        <row r="6414">
          <cell r="A6414" t="str">
            <v>18.026.010-0</v>
          </cell>
          <cell r="B6414">
            <v>1485</v>
          </cell>
        </row>
        <row r="6415">
          <cell r="A6415" t="str">
            <v>18.026.012-0</v>
          </cell>
          <cell r="B6415">
            <v>1295</v>
          </cell>
        </row>
        <row r="6416">
          <cell r="A6416" t="str">
            <v>18.026.015-0</v>
          </cell>
          <cell r="B6416">
            <v>999</v>
          </cell>
        </row>
        <row r="6417">
          <cell r="A6417" t="str">
            <v>18.026.020-0</v>
          </cell>
          <cell r="B6417">
            <v>655</v>
          </cell>
        </row>
        <row r="6418">
          <cell r="A6418" t="str">
            <v>18.026.999-0</v>
          </cell>
          <cell r="B6418">
            <v>1694</v>
          </cell>
        </row>
        <row r="6419">
          <cell r="A6419" t="str">
            <v>18.027.089-0</v>
          </cell>
          <cell r="B6419">
            <v>267.31</v>
          </cell>
        </row>
        <row r="6420">
          <cell r="A6420" t="str">
            <v>18.027.092-0</v>
          </cell>
          <cell r="B6420">
            <v>387.54</v>
          </cell>
        </row>
        <row r="6421">
          <cell r="A6421" t="str">
            <v>18.027.095-0</v>
          </cell>
          <cell r="B6421">
            <v>185.88</v>
          </cell>
        </row>
        <row r="6422">
          <cell r="A6422" t="str">
            <v>18.027.100-0</v>
          </cell>
          <cell r="B6422">
            <v>208.2</v>
          </cell>
        </row>
        <row r="6423">
          <cell r="A6423" t="str">
            <v>18.027.110-0</v>
          </cell>
          <cell r="B6423">
            <v>77.62</v>
          </cell>
        </row>
        <row r="6424">
          <cell r="A6424" t="str">
            <v>18.027.112-0</v>
          </cell>
          <cell r="B6424">
            <v>110.44</v>
          </cell>
        </row>
        <row r="6425">
          <cell r="A6425" t="str">
            <v>18.027.120-0</v>
          </cell>
          <cell r="B6425">
            <v>231.61</v>
          </cell>
        </row>
        <row r="6426">
          <cell r="A6426" t="str">
            <v>18.027.125-0</v>
          </cell>
          <cell r="B6426">
            <v>265.85000000000002</v>
          </cell>
        </row>
        <row r="6427">
          <cell r="A6427" t="str">
            <v>18.027.130-0</v>
          </cell>
          <cell r="B6427">
            <v>239.71</v>
          </cell>
        </row>
        <row r="6428">
          <cell r="A6428" t="str">
            <v>18.027.135-0</v>
          </cell>
          <cell r="B6428">
            <v>166.09</v>
          </cell>
        </row>
        <row r="6429">
          <cell r="A6429" t="str">
            <v>18.027.140-0</v>
          </cell>
          <cell r="B6429">
            <v>75.900000000000006</v>
          </cell>
        </row>
        <row r="6430">
          <cell r="A6430" t="str">
            <v>18.027.145-0</v>
          </cell>
          <cell r="B6430">
            <v>19.72</v>
          </cell>
        </row>
        <row r="6431">
          <cell r="A6431" t="str">
            <v>18.027.200-0</v>
          </cell>
          <cell r="B6431">
            <v>39.9</v>
          </cell>
        </row>
        <row r="6432">
          <cell r="A6432" t="str">
            <v>18.027.202-0</v>
          </cell>
          <cell r="B6432">
            <v>56.74</v>
          </cell>
        </row>
        <row r="6433">
          <cell r="A6433" t="str">
            <v>18.027.204-0</v>
          </cell>
          <cell r="B6433">
            <v>80.41</v>
          </cell>
        </row>
        <row r="6434">
          <cell r="A6434" t="str">
            <v>18.027.206-0</v>
          </cell>
          <cell r="B6434">
            <v>102.05</v>
          </cell>
        </row>
        <row r="6435">
          <cell r="A6435" t="str">
            <v>18.027.208-0</v>
          </cell>
          <cell r="B6435">
            <v>46.75</v>
          </cell>
        </row>
        <row r="6436">
          <cell r="A6436" t="str">
            <v>18.027.210-0</v>
          </cell>
          <cell r="B6436">
            <v>63.58</v>
          </cell>
        </row>
        <row r="6437">
          <cell r="A6437" t="str">
            <v>18.027.212-0</v>
          </cell>
          <cell r="B6437">
            <v>91.76</v>
          </cell>
        </row>
        <row r="6438">
          <cell r="A6438" t="str">
            <v>18.027.214-0</v>
          </cell>
          <cell r="B6438">
            <v>109.63</v>
          </cell>
        </row>
        <row r="6439">
          <cell r="A6439" t="str">
            <v>18.027.220-0</v>
          </cell>
          <cell r="B6439">
            <v>28.59</v>
          </cell>
        </row>
        <row r="6440">
          <cell r="A6440" t="str">
            <v>18.027.222-0</v>
          </cell>
          <cell r="B6440">
            <v>45.51</v>
          </cell>
        </row>
        <row r="6441">
          <cell r="A6441" t="str">
            <v>18.027.224-0</v>
          </cell>
          <cell r="B6441">
            <v>63.15</v>
          </cell>
        </row>
        <row r="6442">
          <cell r="A6442" t="str">
            <v>18.027.226-0</v>
          </cell>
          <cell r="B6442">
            <v>82.23</v>
          </cell>
        </row>
        <row r="6443">
          <cell r="A6443" t="str">
            <v>18.027.228-0</v>
          </cell>
          <cell r="B6443">
            <v>44.16</v>
          </cell>
        </row>
        <row r="6444">
          <cell r="A6444" t="str">
            <v>18.027.230-0</v>
          </cell>
          <cell r="B6444">
            <v>65.739999999999995</v>
          </cell>
        </row>
        <row r="6445">
          <cell r="A6445" t="str">
            <v>18.027.232-0</v>
          </cell>
          <cell r="B6445">
            <v>93.31</v>
          </cell>
        </row>
        <row r="6446">
          <cell r="A6446" t="str">
            <v>18.027.234-0</v>
          </cell>
          <cell r="B6446">
            <v>118.01</v>
          </cell>
        </row>
        <row r="6447">
          <cell r="A6447" t="str">
            <v>18.027.240-0</v>
          </cell>
          <cell r="B6447">
            <v>39.659999999999997</v>
          </cell>
        </row>
        <row r="6448">
          <cell r="A6448" t="str">
            <v>18.027.242-0</v>
          </cell>
          <cell r="B6448">
            <v>56.5</v>
          </cell>
        </row>
        <row r="6449">
          <cell r="A6449" t="str">
            <v>18.027.244-0</v>
          </cell>
          <cell r="B6449">
            <v>80.17</v>
          </cell>
        </row>
        <row r="6450">
          <cell r="A6450" t="str">
            <v>18.027.246-0</v>
          </cell>
          <cell r="B6450">
            <v>101.8</v>
          </cell>
        </row>
        <row r="6451">
          <cell r="A6451" t="str">
            <v>18.027.248-0</v>
          </cell>
          <cell r="B6451">
            <v>46.51</v>
          </cell>
        </row>
        <row r="6452">
          <cell r="A6452" t="str">
            <v>18.027.250-0</v>
          </cell>
          <cell r="B6452">
            <v>63.34</v>
          </cell>
        </row>
        <row r="6453">
          <cell r="A6453" t="str">
            <v>18.027.252-0</v>
          </cell>
          <cell r="B6453">
            <v>91.51</v>
          </cell>
        </row>
        <row r="6454">
          <cell r="A6454" t="str">
            <v>18.027.254-0</v>
          </cell>
          <cell r="B6454">
            <v>109.38</v>
          </cell>
        </row>
        <row r="6455">
          <cell r="A6455" t="str">
            <v>18.027.260-0</v>
          </cell>
          <cell r="B6455">
            <v>29.67</v>
          </cell>
        </row>
        <row r="6456">
          <cell r="A6456" t="str">
            <v>18.027.262-0</v>
          </cell>
          <cell r="B6456">
            <v>45.27</v>
          </cell>
        </row>
        <row r="6457">
          <cell r="A6457" t="str">
            <v>18.027.264-0</v>
          </cell>
          <cell r="B6457">
            <v>62.9</v>
          </cell>
        </row>
        <row r="6458">
          <cell r="A6458" t="str">
            <v>18.027.266-0</v>
          </cell>
          <cell r="B6458">
            <v>81.99</v>
          </cell>
        </row>
        <row r="6459">
          <cell r="A6459" t="str">
            <v>18.027.268-0</v>
          </cell>
          <cell r="B6459">
            <v>44.13</v>
          </cell>
        </row>
        <row r="6460">
          <cell r="A6460" t="str">
            <v>18.027.270-0</v>
          </cell>
          <cell r="B6460">
            <v>65.5</v>
          </cell>
        </row>
        <row r="6461">
          <cell r="A6461" t="str">
            <v>18.027.272-0</v>
          </cell>
          <cell r="B6461">
            <v>93.07</v>
          </cell>
        </row>
        <row r="6462">
          <cell r="A6462" t="str">
            <v>18.027.274-0</v>
          </cell>
          <cell r="B6462">
            <v>117.76</v>
          </cell>
        </row>
        <row r="6463">
          <cell r="A6463" t="str">
            <v>18.027.280-0</v>
          </cell>
          <cell r="B6463">
            <v>18.27</v>
          </cell>
        </row>
        <row r="6464">
          <cell r="A6464" t="str">
            <v>18.027.290-0</v>
          </cell>
          <cell r="B6464">
            <v>17.079999999999998</v>
          </cell>
        </row>
        <row r="6465">
          <cell r="A6465" t="str">
            <v>18.027.292-0</v>
          </cell>
          <cell r="B6465">
            <v>19.18</v>
          </cell>
        </row>
        <row r="6466">
          <cell r="A6466" t="str">
            <v>18.027.295-0</v>
          </cell>
          <cell r="B6466">
            <v>11.98</v>
          </cell>
        </row>
        <row r="6467">
          <cell r="A6467" t="str">
            <v>18.027.999-0</v>
          </cell>
          <cell r="B6467">
            <v>2270</v>
          </cell>
        </row>
        <row r="6468">
          <cell r="A6468" t="str">
            <v>18.028.001-0</v>
          </cell>
          <cell r="B6468">
            <v>3283.16</v>
          </cell>
        </row>
        <row r="6469">
          <cell r="A6469" t="str">
            <v>18.028.005-0</v>
          </cell>
          <cell r="B6469">
            <v>3829.75</v>
          </cell>
        </row>
        <row r="6470">
          <cell r="A6470" t="str">
            <v>18.028.010-0</v>
          </cell>
          <cell r="B6470">
            <v>4976.33</v>
          </cell>
        </row>
        <row r="6471">
          <cell r="A6471" t="str">
            <v>18.028.015-0</v>
          </cell>
          <cell r="B6471">
            <v>6382.91</v>
          </cell>
        </row>
        <row r="6472">
          <cell r="A6472" t="str">
            <v>18.028.020-0</v>
          </cell>
          <cell r="B6472">
            <v>7909.5</v>
          </cell>
        </row>
        <row r="6473">
          <cell r="A6473" t="str">
            <v>18.028.025-0</v>
          </cell>
          <cell r="B6473">
            <v>10976.08</v>
          </cell>
        </row>
        <row r="6474">
          <cell r="A6474" t="str">
            <v>18.028.030-0</v>
          </cell>
          <cell r="B6474">
            <v>12002.66</v>
          </cell>
        </row>
        <row r="6475">
          <cell r="A6475" t="str">
            <v>18.028.035-0</v>
          </cell>
          <cell r="B6475">
            <v>18029.25</v>
          </cell>
        </row>
        <row r="6476">
          <cell r="A6476" t="str">
            <v>18.028.040-0</v>
          </cell>
          <cell r="B6476">
            <v>24885.83</v>
          </cell>
        </row>
        <row r="6477">
          <cell r="A6477" t="str">
            <v>18.028.050-0</v>
          </cell>
          <cell r="B6477">
            <v>36912.410000000003</v>
          </cell>
        </row>
        <row r="6478">
          <cell r="A6478" t="str">
            <v>18.028.999-0</v>
          </cell>
          <cell r="B6478">
            <v>1973</v>
          </cell>
        </row>
        <row r="6479">
          <cell r="A6479" t="str">
            <v>18.029.005-0</v>
          </cell>
          <cell r="B6479">
            <v>329.36</v>
          </cell>
        </row>
        <row r="6480">
          <cell r="A6480" t="str">
            <v>18.029.010-0</v>
          </cell>
          <cell r="B6480">
            <v>348.36</v>
          </cell>
        </row>
        <row r="6481">
          <cell r="A6481" t="str">
            <v>18.029.012-0</v>
          </cell>
          <cell r="B6481">
            <v>495.56</v>
          </cell>
        </row>
        <row r="6482">
          <cell r="A6482" t="str">
            <v>18.029.015-0</v>
          </cell>
          <cell r="B6482">
            <v>508.87</v>
          </cell>
        </row>
        <row r="6483">
          <cell r="A6483" t="str">
            <v>18.029.020-0</v>
          </cell>
          <cell r="B6483">
            <v>584.61</v>
          </cell>
        </row>
        <row r="6484">
          <cell r="A6484" t="str">
            <v>18.029.025-0</v>
          </cell>
          <cell r="B6484">
            <v>568.58000000000004</v>
          </cell>
        </row>
        <row r="6485">
          <cell r="A6485" t="str">
            <v>18.029.030-0</v>
          </cell>
          <cell r="B6485">
            <v>693.08</v>
          </cell>
        </row>
        <row r="6486">
          <cell r="A6486" t="str">
            <v>18.029.035-0</v>
          </cell>
          <cell r="B6486">
            <v>1199.1300000000001</v>
          </cell>
        </row>
        <row r="6487">
          <cell r="A6487" t="str">
            <v>18.029.040-0</v>
          </cell>
          <cell r="B6487">
            <v>1933.92</v>
          </cell>
        </row>
        <row r="6488">
          <cell r="A6488" t="str">
            <v>18.029.070-0</v>
          </cell>
          <cell r="B6488">
            <v>942.67</v>
          </cell>
        </row>
        <row r="6489">
          <cell r="A6489" t="str">
            <v>18.029.075-0</v>
          </cell>
          <cell r="B6489">
            <v>1212.6400000000001</v>
          </cell>
        </row>
        <row r="6490">
          <cell r="A6490" t="str">
            <v>18.029.080-0</v>
          </cell>
          <cell r="B6490">
            <v>1190.17</v>
          </cell>
        </row>
        <row r="6491">
          <cell r="A6491" t="str">
            <v>18.029.085-0</v>
          </cell>
          <cell r="B6491">
            <v>1294.05</v>
          </cell>
        </row>
        <row r="6492">
          <cell r="A6492" t="str">
            <v>18.029.105-0</v>
          </cell>
          <cell r="B6492">
            <v>2540.1999999999998</v>
          </cell>
        </row>
        <row r="6493">
          <cell r="A6493" t="str">
            <v>18.029.110-0</v>
          </cell>
          <cell r="B6493">
            <v>3006.78</v>
          </cell>
        </row>
        <row r="6494">
          <cell r="A6494" t="str">
            <v>18.029.115-0</v>
          </cell>
          <cell r="B6494">
            <v>3553.37</v>
          </cell>
        </row>
        <row r="6495">
          <cell r="A6495" t="str">
            <v>18.029.120-0</v>
          </cell>
          <cell r="B6495">
            <v>471.86</v>
          </cell>
        </row>
        <row r="6496">
          <cell r="A6496" t="str">
            <v>18.029.125-0</v>
          </cell>
          <cell r="B6496">
            <v>486.11</v>
          </cell>
        </row>
        <row r="6497">
          <cell r="A6497" t="str">
            <v>18.029.130-0</v>
          </cell>
          <cell r="B6497">
            <v>606.72</v>
          </cell>
        </row>
        <row r="6498">
          <cell r="A6498" t="str">
            <v>18.029.999-0</v>
          </cell>
          <cell r="B6498">
            <v>2514</v>
          </cell>
        </row>
        <row r="6499">
          <cell r="A6499" t="str">
            <v>18.031.010-0</v>
          </cell>
          <cell r="B6499">
            <v>4986</v>
          </cell>
        </row>
        <row r="6500">
          <cell r="A6500" t="str">
            <v>18.031.015-0</v>
          </cell>
          <cell r="B6500">
            <v>1180</v>
          </cell>
        </row>
        <row r="6501">
          <cell r="A6501" t="str">
            <v>18.031.016-0</v>
          </cell>
          <cell r="B6501">
            <v>1319.55</v>
          </cell>
        </row>
        <row r="6502">
          <cell r="A6502" t="str">
            <v>18.031.020-0</v>
          </cell>
          <cell r="B6502">
            <v>2776.04</v>
          </cell>
        </row>
        <row r="6503">
          <cell r="A6503" t="str">
            <v>18.031.999-0</v>
          </cell>
          <cell r="B6503">
            <v>2749</v>
          </cell>
        </row>
        <row r="6504">
          <cell r="A6504" t="str">
            <v>18.032.010-0</v>
          </cell>
          <cell r="B6504">
            <v>59.6</v>
          </cell>
        </row>
        <row r="6505">
          <cell r="A6505" t="str">
            <v>18.032.012-0</v>
          </cell>
          <cell r="B6505">
            <v>59.6</v>
          </cell>
        </row>
        <row r="6506">
          <cell r="A6506" t="str">
            <v>18.032.015-0</v>
          </cell>
          <cell r="B6506">
            <v>217.3</v>
          </cell>
        </row>
        <row r="6507">
          <cell r="A6507" t="str">
            <v>18.032.020-0</v>
          </cell>
          <cell r="B6507">
            <v>203.3</v>
          </cell>
        </row>
        <row r="6508">
          <cell r="A6508" t="str">
            <v>18.032.025-0</v>
          </cell>
          <cell r="B6508">
            <v>56.3</v>
          </cell>
        </row>
        <row r="6509">
          <cell r="A6509" t="str">
            <v>18.032.030-0</v>
          </cell>
          <cell r="B6509">
            <v>62.43</v>
          </cell>
        </row>
        <row r="6510">
          <cell r="A6510" t="str">
            <v>18.032.035-0</v>
          </cell>
          <cell r="B6510">
            <v>27.3</v>
          </cell>
        </row>
        <row r="6511">
          <cell r="A6511" t="str">
            <v>18.032.999-0</v>
          </cell>
          <cell r="B6511">
            <v>2216</v>
          </cell>
        </row>
        <row r="6512">
          <cell r="A6512" t="str">
            <v>18.033.010-0</v>
          </cell>
          <cell r="B6512">
            <v>52</v>
          </cell>
        </row>
        <row r="6513">
          <cell r="A6513" t="str">
            <v>18.033.015-0</v>
          </cell>
          <cell r="B6513">
            <v>237</v>
          </cell>
        </row>
        <row r="6514">
          <cell r="A6514" t="str">
            <v>18.033.999-0</v>
          </cell>
          <cell r="B6514">
            <v>1658</v>
          </cell>
        </row>
        <row r="6515">
          <cell r="A6515" t="str">
            <v>18.034.001-0</v>
          </cell>
          <cell r="B6515">
            <v>154.16</v>
          </cell>
        </row>
        <row r="6516">
          <cell r="A6516" t="str">
            <v>18.034.999-0</v>
          </cell>
          <cell r="B6516">
            <v>589</v>
          </cell>
        </row>
        <row r="6517">
          <cell r="A6517" t="str">
            <v>18.035.005-0</v>
          </cell>
          <cell r="B6517">
            <v>99.91</v>
          </cell>
        </row>
        <row r="6518">
          <cell r="A6518" t="str">
            <v>18.035.010-0</v>
          </cell>
          <cell r="B6518">
            <v>110.55</v>
          </cell>
        </row>
        <row r="6519">
          <cell r="A6519" t="str">
            <v>18.035.999-0</v>
          </cell>
          <cell r="B6519">
            <v>2329</v>
          </cell>
        </row>
        <row r="6520">
          <cell r="A6520" t="str">
            <v>18.050.500-0</v>
          </cell>
          <cell r="B6520">
            <v>91.01</v>
          </cell>
        </row>
        <row r="6521">
          <cell r="A6521" t="str">
            <v>18.050.999-0</v>
          </cell>
          <cell r="B6521">
            <v>2050</v>
          </cell>
        </row>
        <row r="6522">
          <cell r="A6522" t="str">
            <v>18.051.999-0</v>
          </cell>
          <cell r="B6522">
            <v>2050</v>
          </cell>
        </row>
        <row r="6523">
          <cell r="A6523" t="str">
            <v>18.070.005-0</v>
          </cell>
          <cell r="B6523">
            <v>32.799999999999997</v>
          </cell>
        </row>
        <row r="6524">
          <cell r="A6524" t="str">
            <v>18.070.010-0</v>
          </cell>
          <cell r="B6524">
            <v>26.3</v>
          </cell>
        </row>
        <row r="6525">
          <cell r="A6525" t="str">
            <v>18.070.015-0</v>
          </cell>
          <cell r="B6525">
            <v>171</v>
          </cell>
        </row>
        <row r="6526">
          <cell r="A6526" t="str">
            <v>18.070.020-0</v>
          </cell>
          <cell r="B6526">
            <v>219.87</v>
          </cell>
        </row>
        <row r="6527">
          <cell r="A6527" t="str">
            <v>18.070.025-0</v>
          </cell>
          <cell r="B6527">
            <v>268.74</v>
          </cell>
        </row>
        <row r="6528">
          <cell r="A6528" t="str">
            <v>18.070.030-0</v>
          </cell>
          <cell r="B6528">
            <v>317.61</v>
          </cell>
        </row>
        <row r="6529">
          <cell r="A6529" t="str">
            <v>18.070.032-0</v>
          </cell>
          <cell r="B6529">
            <v>366.47</v>
          </cell>
        </row>
        <row r="6530">
          <cell r="A6530" t="str">
            <v>18.070.035-0</v>
          </cell>
          <cell r="B6530">
            <v>415.34</v>
          </cell>
        </row>
        <row r="6531">
          <cell r="A6531" t="str">
            <v>18.070.040-0</v>
          </cell>
          <cell r="B6531">
            <v>119.55</v>
          </cell>
        </row>
        <row r="6532">
          <cell r="A6532" t="str">
            <v>18.070.050-0</v>
          </cell>
          <cell r="B6532">
            <v>171</v>
          </cell>
        </row>
        <row r="6533">
          <cell r="A6533" t="str">
            <v>18.070.055-0</v>
          </cell>
          <cell r="B6533">
            <v>219.87</v>
          </cell>
        </row>
        <row r="6534">
          <cell r="A6534" t="str">
            <v>18.070.060-0</v>
          </cell>
          <cell r="B6534">
            <v>268.74</v>
          </cell>
        </row>
        <row r="6535">
          <cell r="A6535" t="str">
            <v>18.070.065-0</v>
          </cell>
          <cell r="B6535">
            <v>317.61</v>
          </cell>
        </row>
        <row r="6536">
          <cell r="A6536" t="str">
            <v>18.070.067-0</v>
          </cell>
          <cell r="B6536">
            <v>366.47</v>
          </cell>
        </row>
        <row r="6537">
          <cell r="A6537" t="str">
            <v>18.070.070-0</v>
          </cell>
          <cell r="B6537">
            <v>415.34</v>
          </cell>
        </row>
        <row r="6538">
          <cell r="A6538" t="str">
            <v>18.070.999-0</v>
          </cell>
          <cell r="B6538">
            <v>2128</v>
          </cell>
        </row>
        <row r="6539">
          <cell r="A6539" t="str">
            <v>18.080.010-0</v>
          </cell>
          <cell r="B6539">
            <v>215.91</v>
          </cell>
        </row>
        <row r="6540">
          <cell r="A6540" t="str">
            <v>18.080.015-0</v>
          </cell>
          <cell r="B6540">
            <v>399.87</v>
          </cell>
        </row>
        <row r="6541">
          <cell r="A6541" t="str">
            <v>18.080.020-0</v>
          </cell>
          <cell r="B6541">
            <v>199.35</v>
          </cell>
        </row>
        <row r="6542">
          <cell r="A6542" t="str">
            <v>18.080.999-0</v>
          </cell>
          <cell r="B6542">
            <v>2185</v>
          </cell>
        </row>
        <row r="6543">
          <cell r="A6543" t="str">
            <v>18.100.025-0</v>
          </cell>
          <cell r="B6543">
            <v>48.82</v>
          </cell>
        </row>
        <row r="6544">
          <cell r="A6544" t="str">
            <v>18.100.030-0</v>
          </cell>
          <cell r="B6544">
            <v>41.3</v>
          </cell>
        </row>
        <row r="6545">
          <cell r="A6545" t="str">
            <v>18.100.035-0</v>
          </cell>
          <cell r="B6545">
            <v>64.61</v>
          </cell>
        </row>
        <row r="6546">
          <cell r="A6546" t="str">
            <v>18.100.999-0</v>
          </cell>
          <cell r="B6546">
            <v>2004</v>
          </cell>
        </row>
        <row r="6547">
          <cell r="A6547" t="str">
            <v>18.105.001-0</v>
          </cell>
          <cell r="B6547">
            <v>793.6</v>
          </cell>
        </row>
        <row r="6548">
          <cell r="A6548" t="str">
            <v>18.105.999-0</v>
          </cell>
          <cell r="B6548">
            <v>2501</v>
          </cell>
        </row>
        <row r="6549">
          <cell r="A6549" t="str">
            <v>18.200.001-0</v>
          </cell>
          <cell r="B6549">
            <v>986.33</v>
          </cell>
        </row>
        <row r="6550">
          <cell r="A6550" t="str">
            <v>18.200.002-0</v>
          </cell>
          <cell r="B6550">
            <v>350</v>
          </cell>
        </row>
        <row r="6551">
          <cell r="A6551" t="str">
            <v>18.200.003-0</v>
          </cell>
          <cell r="B6551">
            <v>98</v>
          </cell>
        </row>
        <row r="6552">
          <cell r="A6552" t="str">
            <v>18.200.004-0</v>
          </cell>
          <cell r="B6552">
            <v>680</v>
          </cell>
        </row>
        <row r="6553">
          <cell r="A6553" t="str">
            <v>18.200.005-0</v>
          </cell>
          <cell r="B6553">
            <v>42.9</v>
          </cell>
        </row>
        <row r="6554">
          <cell r="A6554" t="str">
            <v>18.200.010-0</v>
          </cell>
          <cell r="B6554">
            <v>782.66</v>
          </cell>
        </row>
        <row r="6555">
          <cell r="A6555" t="str">
            <v>18.200.015-0</v>
          </cell>
          <cell r="B6555">
            <v>2134.12</v>
          </cell>
        </row>
        <row r="6556">
          <cell r="A6556" t="str">
            <v>18.200.999-0</v>
          </cell>
          <cell r="B6556">
            <v>2233</v>
          </cell>
        </row>
        <row r="6557">
          <cell r="A6557" t="str">
            <v>18.213.999-0</v>
          </cell>
          <cell r="B6557">
            <v>3308</v>
          </cell>
        </row>
        <row r="6558">
          <cell r="A6558" t="str">
            <v>18.250.010-0</v>
          </cell>
          <cell r="B6558">
            <v>8.6</v>
          </cell>
        </row>
        <row r="6559">
          <cell r="A6559" t="str">
            <v>18.250.015-0</v>
          </cell>
          <cell r="B6559">
            <v>23.4</v>
          </cell>
        </row>
        <row r="6560">
          <cell r="A6560" t="str">
            <v>18.250.020-0</v>
          </cell>
          <cell r="B6560">
            <v>16.190000000000001</v>
          </cell>
        </row>
        <row r="6561">
          <cell r="A6561" t="str">
            <v>18.250.025-0</v>
          </cell>
          <cell r="B6561">
            <v>24.35</v>
          </cell>
        </row>
        <row r="6562">
          <cell r="A6562" t="str">
            <v>18.250.030-0</v>
          </cell>
          <cell r="B6562">
            <v>1.34</v>
          </cell>
        </row>
        <row r="6563">
          <cell r="A6563" t="str">
            <v>18.250.035-0</v>
          </cell>
          <cell r="B6563">
            <v>63.95</v>
          </cell>
        </row>
        <row r="6564">
          <cell r="A6564" t="str">
            <v>18.250.040-0</v>
          </cell>
          <cell r="B6564">
            <v>15.4</v>
          </cell>
        </row>
        <row r="6565">
          <cell r="A6565" t="str">
            <v>18.250.045-0</v>
          </cell>
          <cell r="B6565">
            <v>16.350000000000001</v>
          </cell>
        </row>
        <row r="6566">
          <cell r="A6566" t="str">
            <v>18.250.999-0</v>
          </cell>
          <cell r="B6566">
            <v>2236</v>
          </cell>
        </row>
        <row r="6567">
          <cell r="A6567" t="str">
            <v>18.260.005-0</v>
          </cell>
          <cell r="B6567">
            <v>13.24</v>
          </cell>
        </row>
        <row r="6568">
          <cell r="A6568" t="str">
            <v>18.260.010-0</v>
          </cell>
          <cell r="B6568">
            <v>17.27</v>
          </cell>
        </row>
        <row r="6569">
          <cell r="A6569" t="str">
            <v>18.260.015-0</v>
          </cell>
          <cell r="B6569">
            <v>26.36</v>
          </cell>
        </row>
        <row r="6570">
          <cell r="A6570" t="str">
            <v>18.260.020-0</v>
          </cell>
          <cell r="B6570">
            <v>36.9</v>
          </cell>
        </row>
        <row r="6571">
          <cell r="A6571" t="str">
            <v>18.260.023-0</v>
          </cell>
          <cell r="B6571">
            <v>17.46</v>
          </cell>
        </row>
        <row r="6572">
          <cell r="A6572" t="str">
            <v>18.260.025-0</v>
          </cell>
          <cell r="B6572">
            <v>21.74</v>
          </cell>
        </row>
        <row r="6573">
          <cell r="A6573" t="str">
            <v>18.260.030-0</v>
          </cell>
          <cell r="B6573">
            <v>32.44</v>
          </cell>
        </row>
        <row r="6574">
          <cell r="A6574" t="str">
            <v>18.260.035-0</v>
          </cell>
          <cell r="B6574">
            <v>40.53</v>
          </cell>
        </row>
        <row r="6575">
          <cell r="A6575" t="str">
            <v>18.260.040-0</v>
          </cell>
          <cell r="B6575">
            <v>43.79</v>
          </cell>
        </row>
        <row r="6576">
          <cell r="A6576" t="str">
            <v>18.260.045-0</v>
          </cell>
          <cell r="B6576">
            <v>133.57</v>
          </cell>
        </row>
        <row r="6577">
          <cell r="A6577" t="str">
            <v>18.260.050-0</v>
          </cell>
          <cell r="B6577">
            <v>25.44</v>
          </cell>
        </row>
        <row r="6578">
          <cell r="A6578" t="str">
            <v>18.260.055-0</v>
          </cell>
          <cell r="B6578">
            <v>105.63</v>
          </cell>
        </row>
        <row r="6579">
          <cell r="A6579" t="str">
            <v>18.260.060-0</v>
          </cell>
          <cell r="B6579">
            <v>210.11</v>
          </cell>
        </row>
        <row r="6580">
          <cell r="A6580" t="str">
            <v>18.260.065-0</v>
          </cell>
          <cell r="B6580">
            <v>1.4</v>
          </cell>
        </row>
        <row r="6581">
          <cell r="A6581" t="str">
            <v>18.260.999-0</v>
          </cell>
          <cell r="B6581">
            <v>2700</v>
          </cell>
        </row>
        <row r="6582">
          <cell r="A6582" t="str">
            <v>18.265.001-0</v>
          </cell>
          <cell r="B6582">
            <v>10.53</v>
          </cell>
        </row>
        <row r="6583">
          <cell r="A6583" t="str">
            <v>18.265.999-0</v>
          </cell>
          <cell r="B6583">
            <v>1595</v>
          </cell>
        </row>
        <row r="6584">
          <cell r="A6584" t="str">
            <v>18.270.005-0</v>
          </cell>
          <cell r="B6584">
            <v>8</v>
          </cell>
        </row>
        <row r="6585">
          <cell r="A6585" t="str">
            <v>18.270.010-0</v>
          </cell>
          <cell r="B6585">
            <v>8</v>
          </cell>
        </row>
        <row r="6586">
          <cell r="A6586" t="str">
            <v>18.270.015-0</v>
          </cell>
          <cell r="B6586">
            <v>5</v>
          </cell>
        </row>
        <row r="6587">
          <cell r="A6587" t="str">
            <v>18.270.020-0</v>
          </cell>
          <cell r="B6587">
            <v>12</v>
          </cell>
        </row>
        <row r="6588">
          <cell r="A6588" t="str">
            <v>18.270.025-0</v>
          </cell>
          <cell r="B6588">
            <v>16</v>
          </cell>
        </row>
        <row r="6589">
          <cell r="A6589" t="str">
            <v>18.270.030-0</v>
          </cell>
          <cell r="B6589">
            <v>13</v>
          </cell>
        </row>
        <row r="6590">
          <cell r="A6590" t="str">
            <v>18.270.035-0</v>
          </cell>
          <cell r="B6590">
            <v>18</v>
          </cell>
        </row>
        <row r="6591">
          <cell r="A6591" t="str">
            <v>18.270.999-0</v>
          </cell>
          <cell r="B6591">
            <v>2415</v>
          </cell>
        </row>
        <row r="6592">
          <cell r="A6592" t="str">
            <v>18.500.500-0</v>
          </cell>
          <cell r="B6592">
            <v>154.47</v>
          </cell>
        </row>
        <row r="6593">
          <cell r="A6593" t="str">
            <v>18.500.999-0</v>
          </cell>
          <cell r="B6593">
            <v>1373</v>
          </cell>
        </row>
        <row r="6594">
          <cell r="A6594" t="str">
            <v>19.000.999-0</v>
          </cell>
          <cell r="B6594">
            <v>2529</v>
          </cell>
        </row>
        <row r="6595">
          <cell r="A6595" t="str">
            <v>19.001.001-2</v>
          </cell>
          <cell r="B6595">
            <v>26.03</v>
          </cell>
        </row>
        <row r="6596">
          <cell r="A6596" t="str">
            <v>19.001.004-2</v>
          </cell>
          <cell r="B6596">
            <v>33.090000000000003</v>
          </cell>
        </row>
        <row r="6597">
          <cell r="A6597" t="str">
            <v>19.001.012-2</v>
          </cell>
          <cell r="B6597">
            <v>34.770000000000003</v>
          </cell>
        </row>
        <row r="6598">
          <cell r="A6598" t="str">
            <v>19.001.038-2</v>
          </cell>
          <cell r="B6598">
            <v>20.309999999999999</v>
          </cell>
        </row>
        <row r="6599">
          <cell r="A6599" t="str">
            <v>19.001.043-2</v>
          </cell>
          <cell r="B6599">
            <v>16.71</v>
          </cell>
        </row>
        <row r="6600">
          <cell r="A6600" t="str">
            <v>19.001.999-0</v>
          </cell>
          <cell r="B6600">
            <v>2516</v>
          </cell>
        </row>
        <row r="6601">
          <cell r="A6601" t="str">
            <v>19.004.001-2</v>
          </cell>
          <cell r="B6601">
            <v>42.27</v>
          </cell>
        </row>
        <row r="6602">
          <cell r="A6602" t="str">
            <v>19.004.001-3</v>
          </cell>
          <cell r="B6602">
            <v>19.16</v>
          </cell>
        </row>
        <row r="6603">
          <cell r="A6603" t="str">
            <v>19.004.001-4</v>
          </cell>
          <cell r="B6603">
            <v>16.239999999999998</v>
          </cell>
        </row>
        <row r="6604">
          <cell r="A6604" t="str">
            <v>19.004.004-2</v>
          </cell>
          <cell r="B6604">
            <v>52.85</v>
          </cell>
        </row>
        <row r="6605">
          <cell r="A6605" t="str">
            <v>19.004.004-3</v>
          </cell>
          <cell r="B6605">
            <v>23.39</v>
          </cell>
        </row>
        <row r="6606">
          <cell r="A6606" t="str">
            <v>19.004.004-4</v>
          </cell>
          <cell r="B6606">
            <v>19.75</v>
          </cell>
        </row>
        <row r="6607">
          <cell r="A6607" t="str">
            <v>19.004.006-2</v>
          </cell>
          <cell r="B6607">
            <v>77.010000000000005</v>
          </cell>
        </row>
        <row r="6608">
          <cell r="A6608" t="str">
            <v>19.004.006-3</v>
          </cell>
          <cell r="B6608">
            <v>31.61</v>
          </cell>
        </row>
        <row r="6609">
          <cell r="A6609" t="str">
            <v>19.004.006-4</v>
          </cell>
          <cell r="B6609">
            <v>26.47</v>
          </cell>
        </row>
        <row r="6610">
          <cell r="A6610" t="str">
            <v>19.004.010-2</v>
          </cell>
          <cell r="B6610">
            <v>45.84</v>
          </cell>
        </row>
        <row r="6611">
          <cell r="A6611" t="str">
            <v>19.004.010-3</v>
          </cell>
          <cell r="B6611">
            <v>21.01</v>
          </cell>
        </row>
        <row r="6612">
          <cell r="A6612" t="str">
            <v>19.004.010-4</v>
          </cell>
          <cell r="B6612">
            <v>17.66</v>
          </cell>
        </row>
        <row r="6613">
          <cell r="A6613" t="str">
            <v>19.004.012-2</v>
          </cell>
          <cell r="B6613">
            <v>55.93</v>
          </cell>
        </row>
        <row r="6614">
          <cell r="A6614" t="str">
            <v>19.004.012-3</v>
          </cell>
          <cell r="B6614">
            <v>25.25</v>
          </cell>
        </row>
        <row r="6615">
          <cell r="A6615" t="str">
            <v>19.004.012-4</v>
          </cell>
          <cell r="B6615">
            <v>21.15</v>
          </cell>
        </row>
        <row r="6616">
          <cell r="A6616" t="str">
            <v>19.004.013-2</v>
          </cell>
          <cell r="B6616">
            <v>64.930000000000007</v>
          </cell>
        </row>
        <row r="6617">
          <cell r="A6617" t="str">
            <v>19.004.013-3</v>
          </cell>
          <cell r="B6617">
            <v>29.63</v>
          </cell>
        </row>
        <row r="6618">
          <cell r="A6618" t="str">
            <v>19.004.013-4</v>
          </cell>
          <cell r="B6618">
            <v>24.82</v>
          </cell>
        </row>
        <row r="6619">
          <cell r="A6619" t="str">
            <v>19.004.014-2</v>
          </cell>
          <cell r="B6619">
            <v>76.78</v>
          </cell>
        </row>
        <row r="6620">
          <cell r="A6620" t="str">
            <v>19.004.014-3</v>
          </cell>
          <cell r="B6620">
            <v>34.19</v>
          </cell>
        </row>
        <row r="6621">
          <cell r="A6621" t="str">
            <v>19.004.014-4</v>
          </cell>
          <cell r="B6621">
            <v>28.51</v>
          </cell>
        </row>
        <row r="6622">
          <cell r="A6622" t="str">
            <v>19.004.015-2</v>
          </cell>
          <cell r="B6622">
            <v>196.03</v>
          </cell>
        </row>
        <row r="6623">
          <cell r="A6623" t="str">
            <v>19.004.015-3</v>
          </cell>
          <cell r="B6623">
            <v>101.97</v>
          </cell>
        </row>
        <row r="6624">
          <cell r="A6624" t="str">
            <v>19.004.015-4</v>
          </cell>
          <cell r="B6624">
            <v>88.9</v>
          </cell>
        </row>
        <row r="6625">
          <cell r="A6625" t="str">
            <v>19.004.016-2</v>
          </cell>
          <cell r="B6625">
            <v>79.12</v>
          </cell>
        </row>
        <row r="6626">
          <cell r="A6626" t="str">
            <v>19.004.016-3</v>
          </cell>
          <cell r="B6626">
            <v>37.020000000000003</v>
          </cell>
        </row>
        <row r="6627">
          <cell r="A6627" t="str">
            <v>19.004.016-4</v>
          </cell>
          <cell r="B6627">
            <v>31.35</v>
          </cell>
        </row>
        <row r="6628">
          <cell r="A6628" t="str">
            <v>19.004.020-2</v>
          </cell>
          <cell r="B6628">
            <v>56.79</v>
          </cell>
        </row>
        <row r="6629">
          <cell r="A6629" t="str">
            <v>19.004.020-3</v>
          </cell>
          <cell r="B6629">
            <v>25.74</v>
          </cell>
        </row>
        <row r="6630">
          <cell r="A6630" t="str">
            <v>19.004.020-4</v>
          </cell>
          <cell r="B6630">
            <v>21.61</v>
          </cell>
        </row>
        <row r="6631">
          <cell r="A6631" t="str">
            <v>19.004.021-2</v>
          </cell>
          <cell r="B6631">
            <v>66.88</v>
          </cell>
        </row>
        <row r="6632">
          <cell r="A6632" t="str">
            <v>19.004.021-3</v>
          </cell>
          <cell r="B6632">
            <v>33.17</v>
          </cell>
        </row>
        <row r="6633">
          <cell r="A6633" t="str">
            <v>19.004.021-4</v>
          </cell>
          <cell r="B6633">
            <v>28.3</v>
          </cell>
        </row>
        <row r="6634">
          <cell r="A6634" t="str">
            <v>19.004.022-2</v>
          </cell>
          <cell r="B6634">
            <v>75.650000000000006</v>
          </cell>
        </row>
        <row r="6635">
          <cell r="A6635" t="str">
            <v>19.004.022-3</v>
          </cell>
          <cell r="B6635">
            <v>33.5</v>
          </cell>
        </row>
        <row r="6636">
          <cell r="A6636" t="str">
            <v>19.004.022-4</v>
          </cell>
          <cell r="B6636">
            <v>28.6</v>
          </cell>
        </row>
        <row r="6637">
          <cell r="A6637" t="str">
            <v>19.004.023-2</v>
          </cell>
          <cell r="B6637">
            <v>91.47</v>
          </cell>
        </row>
        <row r="6638">
          <cell r="A6638" t="str">
            <v>19.004.023-3</v>
          </cell>
          <cell r="B6638">
            <v>35.39</v>
          </cell>
        </row>
        <row r="6639">
          <cell r="A6639" t="str">
            <v>19.004.023-4</v>
          </cell>
          <cell r="B6639">
            <v>29</v>
          </cell>
        </row>
        <row r="6640">
          <cell r="A6640" t="str">
            <v>19.004.024-2</v>
          </cell>
          <cell r="B6640">
            <v>148.55000000000001</v>
          </cell>
        </row>
        <row r="6641">
          <cell r="A6641" t="str">
            <v>19.004.024-3</v>
          </cell>
          <cell r="B6641">
            <v>60.71</v>
          </cell>
        </row>
        <row r="6642">
          <cell r="A6642" t="str">
            <v>19.004.024-4</v>
          </cell>
          <cell r="B6642">
            <v>54.49</v>
          </cell>
        </row>
        <row r="6643">
          <cell r="A6643" t="str">
            <v>19.004.025-2</v>
          </cell>
          <cell r="B6643">
            <v>96.53</v>
          </cell>
        </row>
        <row r="6644">
          <cell r="A6644" t="str">
            <v>19.004.025-3</v>
          </cell>
          <cell r="B6644">
            <v>47.14</v>
          </cell>
        </row>
        <row r="6645">
          <cell r="A6645" t="str">
            <v>19.004.025-4</v>
          </cell>
          <cell r="B6645">
            <v>40.42</v>
          </cell>
        </row>
        <row r="6646">
          <cell r="A6646" t="str">
            <v>19.004.026-2</v>
          </cell>
          <cell r="B6646">
            <v>100</v>
          </cell>
        </row>
        <row r="6647">
          <cell r="A6647" t="str">
            <v>19.004.026-3</v>
          </cell>
          <cell r="B6647">
            <v>47.93</v>
          </cell>
        </row>
        <row r="6648">
          <cell r="A6648" t="str">
            <v>19.004.026-4</v>
          </cell>
          <cell r="B6648">
            <v>40.74</v>
          </cell>
        </row>
        <row r="6649">
          <cell r="A6649" t="str">
            <v>19.004.030-2</v>
          </cell>
          <cell r="B6649">
            <v>212.06</v>
          </cell>
        </row>
        <row r="6650">
          <cell r="A6650" t="str">
            <v>19.004.030-3</v>
          </cell>
          <cell r="B6650">
            <v>106.46</v>
          </cell>
        </row>
        <row r="6651">
          <cell r="A6651" t="str">
            <v>19.004.030-4</v>
          </cell>
          <cell r="B6651">
            <v>92.05</v>
          </cell>
        </row>
        <row r="6652">
          <cell r="A6652" t="str">
            <v>19.004.031-2</v>
          </cell>
          <cell r="B6652">
            <v>132.07</v>
          </cell>
        </row>
        <row r="6653">
          <cell r="A6653" t="str">
            <v>19.004.031-3</v>
          </cell>
          <cell r="B6653">
            <v>63.4</v>
          </cell>
        </row>
        <row r="6654">
          <cell r="A6654" t="str">
            <v>19.004.031-4</v>
          </cell>
          <cell r="B6654">
            <v>53.8</v>
          </cell>
        </row>
        <row r="6655">
          <cell r="A6655" t="str">
            <v>19.004.036-2</v>
          </cell>
          <cell r="B6655">
            <v>33.840000000000003</v>
          </cell>
        </row>
        <row r="6656">
          <cell r="A6656" t="str">
            <v>19.004.036-3</v>
          </cell>
          <cell r="B6656">
            <v>14.51</v>
          </cell>
        </row>
        <row r="6657">
          <cell r="A6657" t="str">
            <v>19.004.036-4</v>
          </cell>
          <cell r="B6657">
            <v>12.43</v>
          </cell>
        </row>
        <row r="6658">
          <cell r="A6658" t="str">
            <v>19.004.038-2</v>
          </cell>
          <cell r="B6658">
            <v>32.96</v>
          </cell>
        </row>
        <row r="6659">
          <cell r="A6659" t="str">
            <v>19.004.038-3</v>
          </cell>
          <cell r="B6659">
            <v>14.82</v>
          </cell>
        </row>
        <row r="6660">
          <cell r="A6660" t="str">
            <v>19.004.038-4</v>
          </cell>
          <cell r="B6660">
            <v>12.65</v>
          </cell>
        </row>
        <row r="6661">
          <cell r="A6661" t="str">
            <v>19.004.039-2</v>
          </cell>
          <cell r="B6661">
            <v>35.07</v>
          </cell>
        </row>
        <row r="6662">
          <cell r="A6662" t="str">
            <v>19.004.039-3</v>
          </cell>
          <cell r="B6662">
            <v>16.350000000000001</v>
          </cell>
        </row>
        <row r="6663">
          <cell r="A6663" t="str">
            <v>19.004.039-4</v>
          </cell>
          <cell r="B6663">
            <v>14.04</v>
          </cell>
        </row>
        <row r="6664">
          <cell r="A6664" t="str">
            <v>19.004.041-2</v>
          </cell>
          <cell r="B6664">
            <v>23.95</v>
          </cell>
        </row>
        <row r="6665">
          <cell r="A6665" t="str">
            <v>19.004.041-3</v>
          </cell>
          <cell r="B6665">
            <v>7.81</v>
          </cell>
        </row>
        <row r="6666">
          <cell r="A6666" t="str">
            <v>19.004.041-4</v>
          </cell>
          <cell r="B6666">
            <v>6.01</v>
          </cell>
        </row>
        <row r="6667">
          <cell r="A6667" t="str">
            <v>19.004.042-2</v>
          </cell>
          <cell r="B6667">
            <v>29.63</v>
          </cell>
        </row>
        <row r="6668">
          <cell r="A6668" t="str">
            <v>19.004.042-3</v>
          </cell>
          <cell r="B6668">
            <v>13.49</v>
          </cell>
        </row>
        <row r="6669">
          <cell r="A6669" t="str">
            <v>19.004.042-4</v>
          </cell>
          <cell r="B6669">
            <v>11.69</v>
          </cell>
        </row>
        <row r="6670">
          <cell r="A6670" t="str">
            <v>19.004.043-2</v>
          </cell>
          <cell r="B6670">
            <v>25.88</v>
          </cell>
        </row>
        <row r="6671">
          <cell r="A6671" t="str">
            <v>19.004.043-3</v>
          </cell>
          <cell r="B6671">
            <v>13.32</v>
          </cell>
        </row>
        <row r="6672">
          <cell r="A6672" t="str">
            <v>19.004.043-4</v>
          </cell>
          <cell r="B6672">
            <v>11.89</v>
          </cell>
        </row>
        <row r="6673">
          <cell r="A6673" t="str">
            <v>19.004.044-2</v>
          </cell>
          <cell r="B6673">
            <v>25.08</v>
          </cell>
        </row>
        <row r="6674">
          <cell r="A6674" t="str">
            <v>19.004.044-3</v>
          </cell>
          <cell r="B6674">
            <v>12.08</v>
          </cell>
        </row>
        <row r="6675">
          <cell r="A6675" t="str">
            <v>19.004.044-4</v>
          </cell>
          <cell r="B6675">
            <v>10.69</v>
          </cell>
        </row>
        <row r="6676">
          <cell r="A6676" t="str">
            <v>19.004.045-2</v>
          </cell>
          <cell r="B6676">
            <v>19.399999999999999</v>
          </cell>
        </row>
        <row r="6677">
          <cell r="A6677" t="str">
            <v>19.004.045-3</v>
          </cell>
          <cell r="B6677">
            <v>6.4</v>
          </cell>
        </row>
        <row r="6678">
          <cell r="A6678" t="str">
            <v>19.004.045-4</v>
          </cell>
          <cell r="B6678">
            <v>5.01</v>
          </cell>
        </row>
        <row r="6679">
          <cell r="A6679" t="str">
            <v>19.004.051-2</v>
          </cell>
          <cell r="B6679">
            <v>103.64</v>
          </cell>
        </row>
        <row r="6680">
          <cell r="A6680" t="str">
            <v>19.004.051-3</v>
          </cell>
          <cell r="B6680">
            <v>72.290000000000006</v>
          </cell>
        </row>
        <row r="6681">
          <cell r="A6681" t="str">
            <v>19.004.051-4</v>
          </cell>
          <cell r="B6681">
            <v>66.209999999999994</v>
          </cell>
        </row>
        <row r="6682">
          <cell r="A6682" t="str">
            <v>19.004.053-2</v>
          </cell>
          <cell r="B6682">
            <v>115.86</v>
          </cell>
        </row>
        <row r="6683">
          <cell r="A6683" t="str">
            <v>19.004.053-3</v>
          </cell>
          <cell r="B6683">
            <v>73.010000000000005</v>
          </cell>
        </row>
        <row r="6684">
          <cell r="A6684" t="str">
            <v>19.004.053-4</v>
          </cell>
          <cell r="B6684">
            <v>66.209999999999994</v>
          </cell>
        </row>
        <row r="6685">
          <cell r="A6685" t="str">
            <v>19.004.054-2</v>
          </cell>
          <cell r="B6685">
            <v>137.55000000000001</v>
          </cell>
        </row>
        <row r="6686">
          <cell r="A6686" t="str">
            <v>19.004.054-3</v>
          </cell>
          <cell r="B6686">
            <v>87.83</v>
          </cell>
        </row>
        <row r="6687">
          <cell r="A6687" t="str">
            <v>19.004.054-4</v>
          </cell>
          <cell r="B6687">
            <v>80</v>
          </cell>
        </row>
        <row r="6688">
          <cell r="A6688" t="str">
            <v>19.004.056-2</v>
          </cell>
          <cell r="B6688">
            <v>128.97</v>
          </cell>
        </row>
        <row r="6689">
          <cell r="A6689" t="str">
            <v>19.004.056-3</v>
          </cell>
          <cell r="B6689">
            <v>69.48</v>
          </cell>
        </row>
        <row r="6690">
          <cell r="A6690" t="str">
            <v>19.004.056-4</v>
          </cell>
          <cell r="B6690">
            <v>60.85</v>
          </cell>
        </row>
        <row r="6691">
          <cell r="A6691" t="str">
            <v>19.004.057-2</v>
          </cell>
          <cell r="B6691">
            <v>69.63</v>
          </cell>
        </row>
        <row r="6692">
          <cell r="A6692" t="str">
            <v>19.004.057-3</v>
          </cell>
          <cell r="B6692">
            <v>48.78</v>
          </cell>
        </row>
        <row r="6693">
          <cell r="A6693" t="str">
            <v>19.004.057-4</v>
          </cell>
          <cell r="B6693">
            <v>43.89</v>
          </cell>
        </row>
        <row r="6694">
          <cell r="A6694" t="str">
            <v>19.004.058-2</v>
          </cell>
          <cell r="B6694">
            <v>63.74</v>
          </cell>
        </row>
        <row r="6695">
          <cell r="A6695" t="str">
            <v>19.004.058-3</v>
          </cell>
          <cell r="B6695">
            <v>45.34</v>
          </cell>
        </row>
        <row r="6696">
          <cell r="A6696" t="str">
            <v>19.004.058-4</v>
          </cell>
          <cell r="B6696">
            <v>40.909999999999997</v>
          </cell>
        </row>
        <row r="6697">
          <cell r="A6697" t="str">
            <v>19.004.059-2</v>
          </cell>
          <cell r="B6697">
            <v>74.23</v>
          </cell>
        </row>
        <row r="6698">
          <cell r="A6698" t="str">
            <v>19.004.059-3</v>
          </cell>
          <cell r="B6698">
            <v>52.5</v>
          </cell>
        </row>
        <row r="6699">
          <cell r="A6699" t="str">
            <v>19.004.059-4</v>
          </cell>
          <cell r="B6699">
            <v>47.28</v>
          </cell>
        </row>
        <row r="6700">
          <cell r="A6700" t="str">
            <v>19.004.061-2</v>
          </cell>
          <cell r="B6700">
            <v>3.22</v>
          </cell>
        </row>
        <row r="6701">
          <cell r="A6701" t="str">
            <v>19.004.061-3</v>
          </cell>
          <cell r="B6701">
            <v>1.39</v>
          </cell>
        </row>
        <row r="6702">
          <cell r="A6702" t="str">
            <v>19.004.061-4</v>
          </cell>
          <cell r="B6702">
            <v>1.04</v>
          </cell>
        </row>
        <row r="6703">
          <cell r="A6703" t="str">
            <v>19.004.065-2</v>
          </cell>
          <cell r="B6703">
            <v>6.25</v>
          </cell>
        </row>
        <row r="6704">
          <cell r="A6704" t="str">
            <v>19.004.065-3</v>
          </cell>
          <cell r="B6704">
            <v>3.61</v>
          </cell>
        </row>
        <row r="6705">
          <cell r="A6705" t="str">
            <v>19.004.065-4</v>
          </cell>
          <cell r="B6705">
            <v>3.05</v>
          </cell>
        </row>
        <row r="6706">
          <cell r="A6706" t="str">
            <v>19.004.070-2</v>
          </cell>
          <cell r="B6706">
            <v>8.36</v>
          </cell>
        </row>
        <row r="6707">
          <cell r="A6707" t="str">
            <v>19.004.070-3</v>
          </cell>
          <cell r="B6707">
            <v>5.5</v>
          </cell>
        </row>
        <row r="6708">
          <cell r="A6708" t="str">
            <v>19.004.070-4</v>
          </cell>
          <cell r="B6708">
            <v>4.79</v>
          </cell>
        </row>
        <row r="6709">
          <cell r="A6709" t="str">
            <v>19.004.075-2</v>
          </cell>
          <cell r="B6709">
            <v>70.430000000000007</v>
          </cell>
        </row>
        <row r="6710">
          <cell r="A6710" t="str">
            <v>19.004.075-4</v>
          </cell>
          <cell r="B6710">
            <v>45.48</v>
          </cell>
        </row>
        <row r="6711">
          <cell r="A6711" t="str">
            <v>19.004.080-2</v>
          </cell>
          <cell r="B6711">
            <v>16.22</v>
          </cell>
        </row>
        <row r="6712">
          <cell r="A6712" t="str">
            <v>19.004.080-4</v>
          </cell>
          <cell r="B6712">
            <v>14.25</v>
          </cell>
        </row>
        <row r="6713">
          <cell r="A6713" t="str">
            <v>19.004.081-2</v>
          </cell>
          <cell r="B6713">
            <v>17.309999999999999</v>
          </cell>
        </row>
        <row r="6714">
          <cell r="A6714" t="str">
            <v>19.004.081-4</v>
          </cell>
          <cell r="B6714">
            <v>14.96</v>
          </cell>
        </row>
        <row r="6715">
          <cell r="A6715" t="str">
            <v>19.004.090-2</v>
          </cell>
          <cell r="B6715">
            <v>33.409999999999997</v>
          </cell>
        </row>
        <row r="6716">
          <cell r="A6716" t="str">
            <v>19.004.090-3</v>
          </cell>
          <cell r="B6716">
            <v>16.96</v>
          </cell>
        </row>
        <row r="6717">
          <cell r="A6717" t="str">
            <v>19.004.090-4</v>
          </cell>
          <cell r="B6717">
            <v>15.05</v>
          </cell>
        </row>
        <row r="6718">
          <cell r="A6718" t="str">
            <v>19.004.092-2</v>
          </cell>
          <cell r="B6718">
            <v>35.43</v>
          </cell>
        </row>
        <row r="6719">
          <cell r="A6719" t="str">
            <v>19.004.092-3</v>
          </cell>
          <cell r="B6719">
            <v>18.52</v>
          </cell>
        </row>
        <row r="6720">
          <cell r="A6720" t="str">
            <v>19.004.092-4</v>
          </cell>
          <cell r="B6720">
            <v>16.5</v>
          </cell>
        </row>
        <row r="6721">
          <cell r="A6721" t="str">
            <v>19.004.094-2</v>
          </cell>
          <cell r="B6721">
            <v>44.53</v>
          </cell>
        </row>
        <row r="6722">
          <cell r="A6722" t="str">
            <v>19.004.094-3</v>
          </cell>
          <cell r="B6722">
            <v>24.88</v>
          </cell>
        </row>
        <row r="6723">
          <cell r="A6723" t="str">
            <v>19.004.094-4</v>
          </cell>
          <cell r="B6723">
            <v>22.31</v>
          </cell>
        </row>
        <row r="6724">
          <cell r="A6724" t="str">
            <v>19.004.096-2</v>
          </cell>
          <cell r="B6724">
            <v>45.68</v>
          </cell>
        </row>
        <row r="6725">
          <cell r="A6725" t="str">
            <v>19.004.096-3</v>
          </cell>
          <cell r="B6725">
            <v>26.36</v>
          </cell>
        </row>
        <row r="6726">
          <cell r="A6726" t="str">
            <v>19.004.096-4</v>
          </cell>
          <cell r="B6726">
            <v>23.76</v>
          </cell>
        </row>
        <row r="6727">
          <cell r="A6727" t="str">
            <v>19.004.098-2</v>
          </cell>
          <cell r="B6727">
            <v>56.3</v>
          </cell>
        </row>
        <row r="6728">
          <cell r="A6728" t="str">
            <v>19.004.098-3</v>
          </cell>
          <cell r="B6728">
            <v>34.57</v>
          </cell>
        </row>
        <row r="6729">
          <cell r="A6729" t="str">
            <v>19.004.098-4</v>
          </cell>
          <cell r="B6729">
            <v>31.37</v>
          </cell>
        </row>
        <row r="6730">
          <cell r="A6730" t="str">
            <v>19.004.100-2</v>
          </cell>
          <cell r="B6730">
            <v>10.43</v>
          </cell>
        </row>
        <row r="6731">
          <cell r="A6731" t="str">
            <v>19.004.100-4</v>
          </cell>
          <cell r="B6731">
            <v>7.21</v>
          </cell>
        </row>
        <row r="6732">
          <cell r="A6732" t="str">
            <v>19.004.999-0</v>
          </cell>
          <cell r="B6732">
            <v>2130</v>
          </cell>
        </row>
        <row r="6733">
          <cell r="A6733" t="str">
            <v>19.005.001-2</v>
          </cell>
          <cell r="B6733">
            <v>1.84</v>
          </cell>
        </row>
        <row r="6734">
          <cell r="A6734" t="str">
            <v>19.005.001-4</v>
          </cell>
          <cell r="B6734">
            <v>1.33</v>
          </cell>
        </row>
        <row r="6735">
          <cell r="A6735" t="str">
            <v>19.005.002-2</v>
          </cell>
          <cell r="B6735">
            <v>7.91</v>
          </cell>
        </row>
        <row r="6736">
          <cell r="A6736" t="str">
            <v>19.005.002-4</v>
          </cell>
          <cell r="B6736">
            <v>5.6</v>
          </cell>
        </row>
        <row r="6737">
          <cell r="A6737" t="str">
            <v>19.005.004-2</v>
          </cell>
          <cell r="B6737">
            <v>2.48</v>
          </cell>
        </row>
        <row r="6738">
          <cell r="A6738" t="str">
            <v>19.005.004-4</v>
          </cell>
          <cell r="B6738">
            <v>1.87</v>
          </cell>
        </row>
        <row r="6739">
          <cell r="A6739" t="str">
            <v>19.005.006-2</v>
          </cell>
          <cell r="B6739">
            <v>427.95</v>
          </cell>
        </row>
        <row r="6740">
          <cell r="A6740" t="str">
            <v>19.005.006-3</v>
          </cell>
          <cell r="B6740">
            <v>285.95999999999998</v>
          </cell>
        </row>
        <row r="6741">
          <cell r="A6741" t="str">
            <v>19.005.006-4</v>
          </cell>
          <cell r="B6741">
            <v>258.83</v>
          </cell>
        </row>
        <row r="6742">
          <cell r="A6742" t="str">
            <v>19.005.007-2</v>
          </cell>
          <cell r="B6742">
            <v>14</v>
          </cell>
        </row>
        <row r="6743">
          <cell r="A6743" t="str">
            <v>19.005.007-3</v>
          </cell>
          <cell r="B6743">
            <v>9.5</v>
          </cell>
        </row>
        <row r="6744">
          <cell r="A6744" t="str">
            <v>19.005.007-4</v>
          </cell>
          <cell r="B6744">
            <v>8.91</v>
          </cell>
        </row>
        <row r="6745">
          <cell r="A6745" t="str">
            <v>19.005.008-2</v>
          </cell>
          <cell r="B6745">
            <v>128.66</v>
          </cell>
        </row>
        <row r="6746">
          <cell r="A6746" t="str">
            <v>19.005.008-3</v>
          </cell>
          <cell r="B6746">
            <v>70.8</v>
          </cell>
        </row>
        <row r="6747">
          <cell r="A6747" t="str">
            <v>19.005.008-4</v>
          </cell>
          <cell r="B6747">
            <v>59.32</v>
          </cell>
        </row>
        <row r="6748">
          <cell r="A6748" t="str">
            <v>19.005.012-2</v>
          </cell>
          <cell r="B6748">
            <v>127.74</v>
          </cell>
        </row>
        <row r="6749">
          <cell r="A6749" t="str">
            <v>19.005.012-3</v>
          </cell>
          <cell r="B6749">
            <v>68.17</v>
          </cell>
        </row>
        <row r="6750">
          <cell r="A6750" t="str">
            <v>19.005.012-4</v>
          </cell>
          <cell r="B6750">
            <v>58.21</v>
          </cell>
        </row>
        <row r="6751">
          <cell r="A6751" t="str">
            <v>19.005.014-2</v>
          </cell>
          <cell r="B6751">
            <v>302.39999999999998</v>
          </cell>
        </row>
        <row r="6752">
          <cell r="A6752" t="str">
            <v>19.005.014-3</v>
          </cell>
          <cell r="B6752">
            <v>143.62</v>
          </cell>
        </row>
        <row r="6753">
          <cell r="A6753" t="str">
            <v>19.005.014-4</v>
          </cell>
          <cell r="B6753">
            <v>121.09</v>
          </cell>
        </row>
        <row r="6754">
          <cell r="A6754" t="str">
            <v>19.005.015-2</v>
          </cell>
          <cell r="B6754">
            <v>2.81</v>
          </cell>
        </row>
        <row r="6755">
          <cell r="A6755" t="str">
            <v>19.005.015-4</v>
          </cell>
          <cell r="B6755">
            <v>1.6</v>
          </cell>
        </row>
        <row r="6756">
          <cell r="A6756" t="str">
            <v>19.005.016-2</v>
          </cell>
          <cell r="B6756">
            <v>35.119999999999997</v>
          </cell>
        </row>
        <row r="6757">
          <cell r="A6757" t="str">
            <v>19.005.016-3</v>
          </cell>
          <cell r="B6757">
            <v>16.850000000000001</v>
          </cell>
        </row>
        <row r="6758">
          <cell r="A6758" t="str">
            <v>19.005.016-4</v>
          </cell>
          <cell r="B6758">
            <v>14.67</v>
          </cell>
        </row>
        <row r="6759">
          <cell r="A6759" t="str">
            <v>19.005.017-2</v>
          </cell>
          <cell r="B6759">
            <v>127.05</v>
          </cell>
        </row>
        <row r="6760">
          <cell r="A6760" t="str">
            <v>19.005.017-3</v>
          </cell>
          <cell r="B6760">
            <v>73.83</v>
          </cell>
        </row>
        <row r="6761">
          <cell r="A6761" t="str">
            <v>19.005.017-4</v>
          </cell>
          <cell r="B6761">
            <v>62.55</v>
          </cell>
        </row>
        <row r="6762">
          <cell r="A6762" t="str">
            <v>19.005.019-2</v>
          </cell>
          <cell r="B6762">
            <v>167.05</v>
          </cell>
        </row>
        <row r="6763">
          <cell r="A6763" t="str">
            <v>19.005.019-3</v>
          </cell>
          <cell r="B6763">
            <v>91.91</v>
          </cell>
        </row>
        <row r="6764">
          <cell r="A6764" t="str">
            <v>19.005.019-4</v>
          </cell>
          <cell r="B6764">
            <v>76.83</v>
          </cell>
        </row>
        <row r="6765">
          <cell r="A6765" t="str">
            <v>19.005.021-2</v>
          </cell>
          <cell r="B6765">
            <v>194.95</v>
          </cell>
        </row>
        <row r="6766">
          <cell r="A6766" t="str">
            <v>19.005.021-3</v>
          </cell>
          <cell r="B6766">
            <v>101.85</v>
          </cell>
        </row>
        <row r="6767">
          <cell r="A6767" t="str">
            <v>19.005.021-4</v>
          </cell>
          <cell r="B6767">
            <v>84.07</v>
          </cell>
        </row>
        <row r="6768">
          <cell r="A6768" t="str">
            <v>19.005.023-2</v>
          </cell>
          <cell r="B6768">
            <v>367.58</v>
          </cell>
        </row>
        <row r="6769">
          <cell r="A6769" t="str">
            <v>19.005.023-3</v>
          </cell>
          <cell r="B6769">
            <v>199.58</v>
          </cell>
        </row>
        <row r="6770">
          <cell r="A6770" t="str">
            <v>19.005.023-4</v>
          </cell>
          <cell r="B6770">
            <v>165.67</v>
          </cell>
        </row>
        <row r="6771">
          <cell r="A6771" t="str">
            <v>19.005.025-2</v>
          </cell>
          <cell r="B6771">
            <v>408.85</v>
          </cell>
        </row>
        <row r="6772">
          <cell r="A6772" t="str">
            <v>19.005.025-3</v>
          </cell>
          <cell r="B6772">
            <v>222.32</v>
          </cell>
        </row>
        <row r="6773">
          <cell r="A6773" t="str">
            <v>19.005.025-4</v>
          </cell>
          <cell r="B6773">
            <v>184.54</v>
          </cell>
        </row>
        <row r="6774">
          <cell r="A6774" t="str">
            <v>19.005.026-2</v>
          </cell>
          <cell r="B6774">
            <v>439.83</v>
          </cell>
        </row>
        <row r="6775">
          <cell r="A6775" t="str">
            <v>19.005.026-3</v>
          </cell>
          <cell r="B6775">
            <v>241.02</v>
          </cell>
        </row>
        <row r="6776">
          <cell r="A6776" t="str">
            <v>19.005.026-4</v>
          </cell>
          <cell r="B6776">
            <v>200.37</v>
          </cell>
        </row>
        <row r="6777">
          <cell r="A6777" t="str">
            <v>19.005.028-2</v>
          </cell>
          <cell r="B6777">
            <v>69.540000000000006</v>
          </cell>
        </row>
        <row r="6778">
          <cell r="A6778" t="str">
            <v>19.005.028-3</v>
          </cell>
          <cell r="B6778">
            <v>34.08</v>
          </cell>
        </row>
        <row r="6779">
          <cell r="A6779" t="str">
            <v>19.005.028-4</v>
          </cell>
          <cell r="B6779">
            <v>28.45</v>
          </cell>
        </row>
        <row r="6780">
          <cell r="A6780" t="str">
            <v>19.005.030-2</v>
          </cell>
          <cell r="B6780">
            <v>93.77</v>
          </cell>
        </row>
        <row r="6781">
          <cell r="A6781" t="str">
            <v>19.005.030-3</v>
          </cell>
          <cell r="B6781">
            <v>47.91</v>
          </cell>
        </row>
        <row r="6782">
          <cell r="A6782" t="str">
            <v>19.005.030-4</v>
          </cell>
          <cell r="B6782">
            <v>40.96</v>
          </cell>
        </row>
        <row r="6783">
          <cell r="A6783" t="str">
            <v>19.005.033-2</v>
          </cell>
          <cell r="B6783">
            <v>163.54</v>
          </cell>
        </row>
        <row r="6784">
          <cell r="A6784" t="str">
            <v>19.005.033-3</v>
          </cell>
          <cell r="B6784">
            <v>79.78</v>
          </cell>
        </row>
        <row r="6785">
          <cell r="A6785" t="str">
            <v>19.005.033-4</v>
          </cell>
          <cell r="B6785">
            <v>67.650000000000006</v>
          </cell>
        </row>
        <row r="6786">
          <cell r="A6786" t="str">
            <v>19.005.040-2</v>
          </cell>
          <cell r="B6786">
            <v>1.24</v>
          </cell>
        </row>
        <row r="6787">
          <cell r="A6787" t="str">
            <v>19.005.040-4</v>
          </cell>
          <cell r="B6787">
            <v>0.64</v>
          </cell>
        </row>
        <row r="6788">
          <cell r="A6788" t="str">
            <v>19.005.045-2</v>
          </cell>
          <cell r="B6788">
            <v>1.36</v>
          </cell>
        </row>
        <row r="6789">
          <cell r="A6789" t="str">
            <v>19.005.045-4</v>
          </cell>
          <cell r="B6789">
            <v>0.71</v>
          </cell>
        </row>
        <row r="6790">
          <cell r="A6790" t="str">
            <v>19.005.050-2</v>
          </cell>
          <cell r="B6790">
            <v>0.5</v>
          </cell>
        </row>
        <row r="6791">
          <cell r="A6791" t="str">
            <v>19.005.050-4</v>
          </cell>
          <cell r="B6791">
            <v>0.23</v>
          </cell>
        </row>
        <row r="6792">
          <cell r="A6792" t="str">
            <v>19.005.999-0</v>
          </cell>
          <cell r="B6792">
            <v>2492</v>
          </cell>
        </row>
        <row r="6793">
          <cell r="A6793" t="str">
            <v>19.006.001-2</v>
          </cell>
          <cell r="B6793">
            <v>6.48</v>
          </cell>
        </row>
        <row r="6794">
          <cell r="A6794" t="str">
            <v>19.006.001-4</v>
          </cell>
          <cell r="B6794">
            <v>5.01</v>
          </cell>
        </row>
        <row r="6795">
          <cell r="A6795" t="str">
            <v>19.006.002-2</v>
          </cell>
          <cell r="B6795">
            <v>44.65</v>
          </cell>
        </row>
        <row r="6796">
          <cell r="A6796" t="str">
            <v>19.006.002-3</v>
          </cell>
          <cell r="B6796">
            <v>26.18</v>
          </cell>
        </row>
        <row r="6797">
          <cell r="A6797" t="str">
            <v>19.006.002-4</v>
          </cell>
          <cell r="B6797">
            <v>22.96</v>
          </cell>
        </row>
        <row r="6798">
          <cell r="A6798" t="str">
            <v>19.006.003-2</v>
          </cell>
          <cell r="B6798">
            <v>56.08</v>
          </cell>
        </row>
        <row r="6799">
          <cell r="A6799" t="str">
            <v>19.006.003-3</v>
          </cell>
          <cell r="B6799">
            <v>32.86</v>
          </cell>
        </row>
        <row r="6800">
          <cell r="A6800" t="str">
            <v>19.006.003-4</v>
          </cell>
          <cell r="B6800">
            <v>28.73</v>
          </cell>
        </row>
        <row r="6801">
          <cell r="A6801" t="str">
            <v>19.006.004-2</v>
          </cell>
          <cell r="B6801">
            <v>51.54</v>
          </cell>
        </row>
        <row r="6802">
          <cell r="A6802" t="str">
            <v>19.006.004-3</v>
          </cell>
          <cell r="B6802">
            <v>30.55</v>
          </cell>
        </row>
        <row r="6803">
          <cell r="A6803" t="str">
            <v>19.006.004-4</v>
          </cell>
          <cell r="B6803">
            <v>26.8</v>
          </cell>
        </row>
        <row r="6804">
          <cell r="A6804" t="str">
            <v>19.006.005-2</v>
          </cell>
          <cell r="B6804">
            <v>56.91</v>
          </cell>
        </row>
        <row r="6805">
          <cell r="A6805" t="str">
            <v>19.006.005-3</v>
          </cell>
          <cell r="B6805">
            <v>32.950000000000003</v>
          </cell>
        </row>
        <row r="6806">
          <cell r="A6806" t="str">
            <v>19.006.005-4</v>
          </cell>
          <cell r="B6806">
            <v>28.73</v>
          </cell>
        </row>
        <row r="6807">
          <cell r="A6807" t="str">
            <v>19.006.006-2</v>
          </cell>
          <cell r="B6807">
            <v>80.8</v>
          </cell>
        </row>
        <row r="6808">
          <cell r="A6808" t="str">
            <v>19.006.006-3</v>
          </cell>
          <cell r="B6808">
            <v>49.93</v>
          </cell>
        </row>
        <row r="6809">
          <cell r="A6809" t="str">
            <v>19.006.006-4</v>
          </cell>
          <cell r="B6809">
            <v>43.87</v>
          </cell>
        </row>
        <row r="6810">
          <cell r="A6810" t="str">
            <v>19.006.007-2</v>
          </cell>
          <cell r="B6810">
            <v>26.03</v>
          </cell>
        </row>
        <row r="6811">
          <cell r="A6811" t="str">
            <v>19.006.007-3</v>
          </cell>
          <cell r="B6811">
            <v>17.920000000000002</v>
          </cell>
        </row>
        <row r="6812">
          <cell r="A6812" t="str">
            <v>19.006.007-4</v>
          </cell>
          <cell r="B6812">
            <v>16.329999999999998</v>
          </cell>
        </row>
        <row r="6813">
          <cell r="A6813" t="str">
            <v>19.006.008-2</v>
          </cell>
          <cell r="B6813">
            <v>8.06</v>
          </cell>
        </row>
        <row r="6814">
          <cell r="A6814" t="str">
            <v>19.006.008-4</v>
          </cell>
          <cell r="B6814">
            <v>2.35</v>
          </cell>
        </row>
        <row r="6815">
          <cell r="A6815" t="str">
            <v>19.006.009-2</v>
          </cell>
          <cell r="B6815">
            <v>2.61</v>
          </cell>
        </row>
        <row r="6816">
          <cell r="A6816" t="str">
            <v>19.006.009-4</v>
          </cell>
          <cell r="B6816">
            <v>1.75</v>
          </cell>
        </row>
        <row r="6817">
          <cell r="A6817" t="str">
            <v>19.006.010-2</v>
          </cell>
          <cell r="B6817">
            <v>135.63</v>
          </cell>
        </row>
        <row r="6818">
          <cell r="A6818" t="str">
            <v>19.006.010-3</v>
          </cell>
          <cell r="B6818">
            <v>96.01</v>
          </cell>
        </row>
        <row r="6819">
          <cell r="A6819" t="str">
            <v>19.006.010-4</v>
          </cell>
          <cell r="B6819">
            <v>91.61</v>
          </cell>
        </row>
        <row r="6820">
          <cell r="A6820" t="str">
            <v>19.006.011-2</v>
          </cell>
          <cell r="B6820">
            <v>1074.51</v>
          </cell>
        </row>
        <row r="6821">
          <cell r="A6821" t="str">
            <v>19.006.011-3</v>
          </cell>
          <cell r="B6821">
            <v>512.38</v>
          </cell>
        </row>
        <row r="6822">
          <cell r="A6822" t="str">
            <v>19.006.011-4</v>
          </cell>
          <cell r="B6822">
            <v>406.36</v>
          </cell>
        </row>
        <row r="6823">
          <cell r="A6823" t="str">
            <v>19.006.012-2</v>
          </cell>
          <cell r="B6823">
            <v>187.01</v>
          </cell>
        </row>
        <row r="6824">
          <cell r="A6824" t="str">
            <v>19.006.012-3</v>
          </cell>
          <cell r="B6824">
            <v>94.63</v>
          </cell>
        </row>
        <row r="6825">
          <cell r="A6825" t="str">
            <v>19.006.012-4</v>
          </cell>
          <cell r="B6825">
            <v>77.91</v>
          </cell>
        </row>
        <row r="6826">
          <cell r="A6826" t="str">
            <v>19.006.013-2</v>
          </cell>
          <cell r="B6826">
            <v>82.83</v>
          </cell>
        </row>
        <row r="6827">
          <cell r="A6827" t="str">
            <v>19.006.013-4</v>
          </cell>
          <cell r="B6827">
            <v>40.76</v>
          </cell>
        </row>
        <row r="6828">
          <cell r="A6828" t="str">
            <v>19.006.014-2</v>
          </cell>
          <cell r="B6828">
            <v>44.01</v>
          </cell>
        </row>
        <row r="6829">
          <cell r="A6829" t="str">
            <v>19.006.014-3</v>
          </cell>
          <cell r="B6829">
            <v>25.13</v>
          </cell>
        </row>
        <row r="6830">
          <cell r="A6830" t="str">
            <v>19.006.014-4</v>
          </cell>
          <cell r="B6830">
            <v>22.81</v>
          </cell>
        </row>
        <row r="6831">
          <cell r="A6831" t="str">
            <v>19.006.015-2</v>
          </cell>
          <cell r="B6831">
            <v>24.12</v>
          </cell>
        </row>
        <row r="6832">
          <cell r="A6832" t="str">
            <v>19.006.015-3</v>
          </cell>
          <cell r="B6832">
            <v>7.73</v>
          </cell>
        </row>
        <row r="6833">
          <cell r="A6833" t="str">
            <v>19.006.015-4</v>
          </cell>
          <cell r="B6833">
            <v>5.7</v>
          </cell>
        </row>
        <row r="6834">
          <cell r="A6834" t="str">
            <v>19.006.016-2</v>
          </cell>
          <cell r="B6834">
            <v>92.14</v>
          </cell>
        </row>
        <row r="6835">
          <cell r="A6835" t="str">
            <v>19.006.016-3</v>
          </cell>
          <cell r="B6835">
            <v>35.65</v>
          </cell>
        </row>
        <row r="6836">
          <cell r="A6836" t="str">
            <v>19.006.016-4</v>
          </cell>
          <cell r="B6836">
            <v>28.53</v>
          </cell>
        </row>
        <row r="6837">
          <cell r="A6837" t="str">
            <v>19.006.017-2</v>
          </cell>
          <cell r="B6837">
            <v>53.52</v>
          </cell>
        </row>
        <row r="6838">
          <cell r="A6838" t="str">
            <v>19.006.017-3</v>
          </cell>
          <cell r="B6838">
            <v>38.01</v>
          </cell>
        </row>
        <row r="6839">
          <cell r="A6839" t="str">
            <v>19.006.017-4</v>
          </cell>
          <cell r="B6839">
            <v>34.53</v>
          </cell>
        </row>
        <row r="6840">
          <cell r="A6840" t="str">
            <v>19.006.018-2</v>
          </cell>
          <cell r="B6840">
            <v>16.690000000000001</v>
          </cell>
        </row>
        <row r="6841">
          <cell r="A6841" t="str">
            <v>19.006.018-4</v>
          </cell>
          <cell r="B6841">
            <v>10.95</v>
          </cell>
        </row>
        <row r="6842">
          <cell r="A6842" t="str">
            <v>19.006.019-2</v>
          </cell>
          <cell r="B6842">
            <v>105.87</v>
          </cell>
        </row>
        <row r="6843">
          <cell r="A6843" t="str">
            <v>19.006.019-3</v>
          </cell>
          <cell r="B6843">
            <v>70.069999999999993</v>
          </cell>
        </row>
        <row r="6844">
          <cell r="A6844" t="str">
            <v>19.006.019-4</v>
          </cell>
          <cell r="B6844">
            <v>62.52</v>
          </cell>
        </row>
        <row r="6845">
          <cell r="A6845" t="str">
            <v>19.006.020-2</v>
          </cell>
          <cell r="B6845">
            <v>70.75</v>
          </cell>
        </row>
        <row r="6846">
          <cell r="A6846" t="str">
            <v>19.006.020-3</v>
          </cell>
          <cell r="B6846">
            <v>48.84</v>
          </cell>
        </row>
        <row r="6847">
          <cell r="A6847" t="str">
            <v>19.006.020-4</v>
          </cell>
          <cell r="B6847">
            <v>44.12</v>
          </cell>
        </row>
        <row r="6848">
          <cell r="A6848" t="str">
            <v>19.006.022-2</v>
          </cell>
          <cell r="B6848">
            <v>75.89</v>
          </cell>
        </row>
        <row r="6849">
          <cell r="A6849" t="str">
            <v>19.006.022-3</v>
          </cell>
          <cell r="B6849">
            <v>8.76</v>
          </cell>
        </row>
        <row r="6850">
          <cell r="A6850" t="str">
            <v>19.006.022-4</v>
          </cell>
          <cell r="B6850">
            <v>8.18</v>
          </cell>
        </row>
        <row r="6851">
          <cell r="A6851" t="str">
            <v>19.006.023-2</v>
          </cell>
          <cell r="B6851">
            <v>35.94</v>
          </cell>
        </row>
        <row r="6852">
          <cell r="A6852" t="str">
            <v>19.006.023-4</v>
          </cell>
          <cell r="B6852">
            <v>12.54</v>
          </cell>
        </row>
        <row r="6853">
          <cell r="A6853" t="str">
            <v>19.006.030-2</v>
          </cell>
          <cell r="B6853">
            <v>6.1</v>
          </cell>
        </row>
        <row r="6854">
          <cell r="A6854" t="str">
            <v>19.006.030-4</v>
          </cell>
          <cell r="B6854">
            <v>3.12</v>
          </cell>
        </row>
        <row r="6855">
          <cell r="A6855" t="str">
            <v>19.006.032-2</v>
          </cell>
          <cell r="B6855">
            <v>2.1800000000000002</v>
          </cell>
        </row>
        <row r="6856">
          <cell r="A6856" t="str">
            <v>19.006.032-4</v>
          </cell>
          <cell r="B6856">
            <v>1.08</v>
          </cell>
        </row>
        <row r="6857">
          <cell r="A6857" t="str">
            <v>19.006.034-2</v>
          </cell>
          <cell r="B6857">
            <v>2.93</v>
          </cell>
        </row>
        <row r="6858">
          <cell r="A6858" t="str">
            <v>19.006.034-4</v>
          </cell>
          <cell r="B6858">
            <v>1.61</v>
          </cell>
        </row>
        <row r="6859">
          <cell r="A6859" t="str">
            <v>19.006.035-2</v>
          </cell>
          <cell r="B6859">
            <v>64.349999999999994</v>
          </cell>
        </row>
        <row r="6860">
          <cell r="A6860" t="str">
            <v>19.006.035-4</v>
          </cell>
          <cell r="B6860">
            <v>30.29</v>
          </cell>
        </row>
        <row r="6861">
          <cell r="A6861" t="str">
            <v>19.006.040-2</v>
          </cell>
          <cell r="B6861">
            <v>82.15</v>
          </cell>
        </row>
        <row r="6862">
          <cell r="A6862" t="str">
            <v>19.006.040-4</v>
          </cell>
          <cell r="B6862">
            <v>38.67</v>
          </cell>
        </row>
        <row r="6863">
          <cell r="A6863" t="str">
            <v>19.006.045-2</v>
          </cell>
          <cell r="B6863">
            <v>5.96</v>
          </cell>
        </row>
        <row r="6864">
          <cell r="A6864" t="str">
            <v>19.006.045-3</v>
          </cell>
          <cell r="B6864">
            <v>2.14</v>
          </cell>
        </row>
        <row r="6865">
          <cell r="A6865" t="str">
            <v>19.006.045-4</v>
          </cell>
          <cell r="B6865">
            <v>1.65</v>
          </cell>
        </row>
        <row r="6866">
          <cell r="A6866" t="str">
            <v>19.006.050-2</v>
          </cell>
          <cell r="B6866">
            <v>3.35</v>
          </cell>
        </row>
        <row r="6867">
          <cell r="A6867" t="str">
            <v>19.006.050-4</v>
          </cell>
          <cell r="B6867">
            <v>1.45</v>
          </cell>
        </row>
        <row r="6868">
          <cell r="A6868" t="str">
            <v>19.006.999-0</v>
          </cell>
          <cell r="B6868">
            <v>2270</v>
          </cell>
        </row>
        <row r="6869">
          <cell r="A6869" t="str">
            <v>19.007.003-2</v>
          </cell>
          <cell r="B6869">
            <v>1.94</v>
          </cell>
        </row>
        <row r="6870">
          <cell r="A6870" t="str">
            <v>19.007.003-4</v>
          </cell>
          <cell r="B6870">
            <v>0.52</v>
          </cell>
        </row>
        <row r="6871">
          <cell r="A6871" t="str">
            <v>19.007.004-2</v>
          </cell>
          <cell r="B6871">
            <v>4.32</v>
          </cell>
        </row>
        <row r="6872">
          <cell r="A6872" t="str">
            <v>19.007.004-4</v>
          </cell>
          <cell r="B6872">
            <v>0.84</v>
          </cell>
        </row>
        <row r="6873">
          <cell r="A6873" t="str">
            <v>19.007.005-2</v>
          </cell>
          <cell r="B6873">
            <v>5.46</v>
          </cell>
        </row>
        <row r="6874">
          <cell r="A6874" t="str">
            <v>19.007.005-4</v>
          </cell>
          <cell r="B6874">
            <v>2.74</v>
          </cell>
        </row>
        <row r="6875">
          <cell r="A6875" t="str">
            <v>19.007.006-2</v>
          </cell>
          <cell r="B6875">
            <v>9.19</v>
          </cell>
        </row>
        <row r="6876">
          <cell r="A6876" t="str">
            <v>19.007.006-4</v>
          </cell>
          <cell r="B6876">
            <v>3.64</v>
          </cell>
        </row>
        <row r="6877">
          <cell r="A6877" t="str">
            <v>19.007.007-2</v>
          </cell>
          <cell r="B6877">
            <v>7.25</v>
          </cell>
        </row>
        <row r="6878">
          <cell r="A6878" t="str">
            <v>19.007.007-4</v>
          </cell>
          <cell r="B6878">
            <v>3.4</v>
          </cell>
        </row>
        <row r="6879">
          <cell r="A6879" t="str">
            <v>19.007.008-2</v>
          </cell>
          <cell r="B6879">
            <v>120.03</v>
          </cell>
        </row>
        <row r="6880">
          <cell r="A6880" t="str">
            <v>19.007.008-3</v>
          </cell>
          <cell r="B6880">
            <v>100.08</v>
          </cell>
        </row>
        <row r="6881">
          <cell r="A6881" t="str">
            <v>19.007.008-4</v>
          </cell>
          <cell r="B6881">
            <v>95.42</v>
          </cell>
        </row>
        <row r="6882">
          <cell r="A6882" t="str">
            <v>19.007.009-2</v>
          </cell>
          <cell r="B6882">
            <v>150.69</v>
          </cell>
        </row>
        <row r="6883">
          <cell r="A6883" t="str">
            <v>19.007.009-3</v>
          </cell>
          <cell r="B6883">
            <v>125.73</v>
          </cell>
        </row>
        <row r="6884">
          <cell r="A6884" t="str">
            <v>19.007.009-4</v>
          </cell>
          <cell r="B6884">
            <v>119.82</v>
          </cell>
        </row>
        <row r="6885">
          <cell r="A6885" t="str">
            <v>19.007.010-2</v>
          </cell>
          <cell r="B6885">
            <v>165.61</v>
          </cell>
        </row>
        <row r="6886">
          <cell r="A6886" t="str">
            <v>19.007.010-3</v>
          </cell>
          <cell r="B6886">
            <v>137.75</v>
          </cell>
        </row>
        <row r="6887">
          <cell r="A6887" t="str">
            <v>19.007.010-4</v>
          </cell>
          <cell r="B6887">
            <v>131.43</v>
          </cell>
        </row>
        <row r="6888">
          <cell r="A6888" t="str">
            <v>19.007.011-2</v>
          </cell>
          <cell r="B6888">
            <v>164.57</v>
          </cell>
        </row>
        <row r="6889">
          <cell r="A6889" t="str">
            <v>19.007.011-3</v>
          </cell>
          <cell r="B6889">
            <v>137.38999999999999</v>
          </cell>
        </row>
        <row r="6890">
          <cell r="A6890" t="str">
            <v>19.007.011-4</v>
          </cell>
          <cell r="B6890">
            <v>131.22999999999999</v>
          </cell>
        </row>
        <row r="6891">
          <cell r="A6891" t="str">
            <v>19.007.013-2</v>
          </cell>
          <cell r="B6891">
            <v>0.88</v>
          </cell>
        </row>
        <row r="6892">
          <cell r="A6892" t="str">
            <v>19.007.013-4</v>
          </cell>
          <cell r="B6892">
            <v>0.4</v>
          </cell>
        </row>
        <row r="6893">
          <cell r="A6893" t="str">
            <v>19.007.015-2</v>
          </cell>
          <cell r="B6893">
            <v>2.0499999999999998</v>
          </cell>
        </row>
        <row r="6894">
          <cell r="A6894" t="str">
            <v>19.007.015-4</v>
          </cell>
          <cell r="B6894">
            <v>0.57999999999999996</v>
          </cell>
        </row>
        <row r="6895">
          <cell r="A6895" t="str">
            <v>19.007.016-2</v>
          </cell>
          <cell r="B6895">
            <v>16.260000000000002</v>
          </cell>
        </row>
        <row r="6896">
          <cell r="A6896" t="str">
            <v>19.007.016-4</v>
          </cell>
          <cell r="B6896">
            <v>9.18</v>
          </cell>
        </row>
        <row r="6897">
          <cell r="A6897" t="str">
            <v>19.007.017-2</v>
          </cell>
          <cell r="B6897">
            <v>9.67</v>
          </cell>
        </row>
        <row r="6898">
          <cell r="A6898" t="str">
            <v>19.007.017-3</v>
          </cell>
          <cell r="B6898">
            <v>4.32</v>
          </cell>
        </row>
        <row r="6899">
          <cell r="A6899" t="str">
            <v>19.007.017-4</v>
          </cell>
          <cell r="B6899">
            <v>2.92</v>
          </cell>
        </row>
        <row r="6900">
          <cell r="A6900" t="str">
            <v>19.007.025-2</v>
          </cell>
          <cell r="B6900">
            <v>25.01</v>
          </cell>
        </row>
        <row r="6901">
          <cell r="A6901" t="str">
            <v>19.007.025-4</v>
          </cell>
          <cell r="B6901">
            <v>18.14</v>
          </cell>
        </row>
        <row r="6902">
          <cell r="A6902" t="str">
            <v>19.007.999-0</v>
          </cell>
          <cell r="B6902">
            <v>2161</v>
          </cell>
        </row>
        <row r="6903">
          <cell r="A6903" t="str">
            <v>19.008.001-2</v>
          </cell>
          <cell r="B6903">
            <v>30.32</v>
          </cell>
        </row>
        <row r="6904">
          <cell r="A6904" t="str">
            <v>19.008.001-3</v>
          </cell>
          <cell r="B6904">
            <v>26</v>
          </cell>
        </row>
        <row r="6905">
          <cell r="A6905" t="str">
            <v>19.008.001-4</v>
          </cell>
          <cell r="B6905">
            <v>25.35</v>
          </cell>
        </row>
        <row r="6906">
          <cell r="A6906" t="str">
            <v>19.008.002-2</v>
          </cell>
          <cell r="B6906">
            <v>43.53</v>
          </cell>
        </row>
        <row r="6907">
          <cell r="A6907" t="str">
            <v>19.008.002-3</v>
          </cell>
          <cell r="B6907">
            <v>36.21</v>
          </cell>
        </row>
        <row r="6908">
          <cell r="A6908" t="str">
            <v>19.008.002-4</v>
          </cell>
          <cell r="B6908">
            <v>34.9</v>
          </cell>
        </row>
        <row r="6909">
          <cell r="A6909" t="str">
            <v>19.008.003-2</v>
          </cell>
          <cell r="B6909">
            <v>51.27</v>
          </cell>
        </row>
        <row r="6910">
          <cell r="A6910" t="str">
            <v>19.008.003-3</v>
          </cell>
          <cell r="B6910">
            <v>41.39</v>
          </cell>
        </row>
        <row r="6911">
          <cell r="A6911" t="str">
            <v>19.008.003-4</v>
          </cell>
          <cell r="B6911">
            <v>39.770000000000003</v>
          </cell>
        </row>
        <row r="6912">
          <cell r="A6912" t="str">
            <v>19.008.004-2</v>
          </cell>
          <cell r="B6912">
            <v>77.19</v>
          </cell>
        </row>
        <row r="6913">
          <cell r="A6913" t="str">
            <v>19.008.004-3</v>
          </cell>
          <cell r="B6913">
            <v>52.81</v>
          </cell>
        </row>
        <row r="6914">
          <cell r="A6914" t="str">
            <v>19.008.004-4</v>
          </cell>
          <cell r="B6914">
            <v>49.06</v>
          </cell>
        </row>
        <row r="6915">
          <cell r="A6915" t="str">
            <v>19.008.005-2</v>
          </cell>
          <cell r="B6915">
            <v>86.93</v>
          </cell>
        </row>
        <row r="6916">
          <cell r="A6916" t="str">
            <v>19.008.005-3</v>
          </cell>
          <cell r="B6916">
            <v>58.82</v>
          </cell>
        </row>
        <row r="6917">
          <cell r="A6917" t="str">
            <v>19.008.005-4</v>
          </cell>
          <cell r="B6917">
            <v>54.57</v>
          </cell>
        </row>
        <row r="6918">
          <cell r="A6918" t="str">
            <v>19.008.010-2</v>
          </cell>
          <cell r="B6918">
            <v>11.92</v>
          </cell>
        </row>
        <row r="6919">
          <cell r="A6919" t="str">
            <v>19.008.010-4</v>
          </cell>
          <cell r="B6919">
            <v>9.0500000000000007</v>
          </cell>
        </row>
        <row r="6920">
          <cell r="A6920" t="str">
            <v>19.008.999-0</v>
          </cell>
          <cell r="B6920">
            <v>2230</v>
          </cell>
        </row>
        <row r="6921">
          <cell r="A6921" t="str">
            <v>19.009.001-2</v>
          </cell>
          <cell r="B6921">
            <v>1.61</v>
          </cell>
        </row>
        <row r="6922">
          <cell r="A6922" t="str">
            <v>19.009.001-4</v>
          </cell>
          <cell r="B6922">
            <v>0.26</v>
          </cell>
        </row>
        <row r="6923">
          <cell r="A6923" t="str">
            <v>19.009.002-2</v>
          </cell>
          <cell r="B6923">
            <v>4.51</v>
          </cell>
        </row>
        <row r="6924">
          <cell r="A6924" t="str">
            <v>19.009.002-4</v>
          </cell>
          <cell r="B6924">
            <v>0.28000000000000003</v>
          </cell>
        </row>
        <row r="6925">
          <cell r="A6925" t="str">
            <v>19.009.003-2</v>
          </cell>
          <cell r="B6925">
            <v>2.0499999999999998</v>
          </cell>
        </row>
        <row r="6926">
          <cell r="A6926" t="str">
            <v>19.009.003-4</v>
          </cell>
          <cell r="B6926">
            <v>0.28000000000000003</v>
          </cell>
        </row>
        <row r="6927">
          <cell r="A6927" t="str">
            <v>19.009.004-2</v>
          </cell>
          <cell r="B6927">
            <v>6.62</v>
          </cell>
        </row>
        <row r="6928">
          <cell r="A6928" t="str">
            <v>19.009.004-4</v>
          </cell>
          <cell r="B6928">
            <v>0.32</v>
          </cell>
        </row>
        <row r="6929">
          <cell r="A6929" t="str">
            <v>19.009.005-2</v>
          </cell>
          <cell r="B6929">
            <v>16.96</v>
          </cell>
        </row>
        <row r="6930">
          <cell r="A6930" t="str">
            <v>19.009.005-4</v>
          </cell>
          <cell r="B6930">
            <v>0.42</v>
          </cell>
        </row>
        <row r="6931">
          <cell r="A6931" t="str">
            <v>19.009.008-2</v>
          </cell>
          <cell r="B6931">
            <v>1.64</v>
          </cell>
        </row>
        <row r="6932">
          <cell r="A6932" t="str">
            <v>19.009.008-4</v>
          </cell>
          <cell r="B6932">
            <v>0.28000000000000003</v>
          </cell>
        </row>
        <row r="6933">
          <cell r="A6933" t="str">
            <v>19.009.010-2</v>
          </cell>
          <cell r="B6933">
            <v>6.97</v>
          </cell>
        </row>
        <row r="6934">
          <cell r="A6934" t="str">
            <v>19.009.010-4</v>
          </cell>
          <cell r="B6934">
            <v>2.11</v>
          </cell>
        </row>
        <row r="6935">
          <cell r="A6935" t="str">
            <v>19.009.999-0</v>
          </cell>
          <cell r="B6935">
            <v>2497</v>
          </cell>
        </row>
        <row r="6936">
          <cell r="A6936" t="str">
            <v>19.010.002-2</v>
          </cell>
          <cell r="B6936">
            <v>11.64</v>
          </cell>
        </row>
        <row r="6937">
          <cell r="A6937" t="str">
            <v>19.010.002-3</v>
          </cell>
          <cell r="B6937">
            <v>7.38</v>
          </cell>
        </row>
        <row r="6938">
          <cell r="A6938" t="str">
            <v>19.010.002-4</v>
          </cell>
          <cell r="B6938">
            <v>6.7</v>
          </cell>
        </row>
        <row r="6939">
          <cell r="A6939" t="str">
            <v>19.010.006-2</v>
          </cell>
          <cell r="B6939">
            <v>305.54000000000002</v>
          </cell>
        </row>
        <row r="6940">
          <cell r="A6940" t="str">
            <v>19.010.006-3</v>
          </cell>
          <cell r="B6940">
            <v>163.76</v>
          </cell>
        </row>
        <row r="6941">
          <cell r="A6941" t="str">
            <v>19.010.006-4</v>
          </cell>
          <cell r="B6941">
            <v>78.56</v>
          </cell>
        </row>
        <row r="6942">
          <cell r="A6942" t="str">
            <v>19.010.015-2</v>
          </cell>
          <cell r="B6942">
            <v>96.74</v>
          </cell>
        </row>
        <row r="6943">
          <cell r="A6943" t="str">
            <v>19.010.015-3</v>
          </cell>
          <cell r="B6943">
            <v>62.2</v>
          </cell>
        </row>
        <row r="6944">
          <cell r="A6944" t="str">
            <v>19.010.015-4</v>
          </cell>
          <cell r="B6944">
            <v>55.42</v>
          </cell>
        </row>
        <row r="6945">
          <cell r="A6945" t="str">
            <v>19.010.016-2</v>
          </cell>
          <cell r="B6945">
            <v>101.38</v>
          </cell>
        </row>
        <row r="6946">
          <cell r="A6946" t="str">
            <v>19.010.016-3</v>
          </cell>
          <cell r="B6946">
            <v>62.67</v>
          </cell>
        </row>
        <row r="6947">
          <cell r="A6947" t="str">
            <v>19.010.016-4</v>
          </cell>
          <cell r="B6947">
            <v>55.42</v>
          </cell>
        </row>
        <row r="6948">
          <cell r="A6948" t="str">
            <v>19.010.017-2</v>
          </cell>
          <cell r="B6948">
            <v>131.32</v>
          </cell>
        </row>
        <row r="6949">
          <cell r="A6949" t="str">
            <v>19.010.017-3</v>
          </cell>
          <cell r="B6949">
            <v>76.900000000000006</v>
          </cell>
        </row>
        <row r="6950">
          <cell r="A6950" t="str">
            <v>19.010.017-4</v>
          </cell>
          <cell r="B6950">
            <v>67.12</v>
          </cell>
        </row>
        <row r="6951">
          <cell r="A6951" t="str">
            <v>19.010.018-2</v>
          </cell>
          <cell r="B6951">
            <v>165.43</v>
          </cell>
        </row>
        <row r="6952">
          <cell r="A6952" t="str">
            <v>19.010.018-3</v>
          </cell>
          <cell r="B6952">
            <v>97.38</v>
          </cell>
        </row>
        <row r="6953">
          <cell r="A6953" t="str">
            <v>19.010.018-4</v>
          </cell>
          <cell r="B6953">
            <v>84.9</v>
          </cell>
        </row>
        <row r="6954">
          <cell r="A6954" t="str">
            <v>19.010.020-2</v>
          </cell>
          <cell r="B6954">
            <v>113.09</v>
          </cell>
        </row>
        <row r="6955">
          <cell r="A6955" t="str">
            <v>19.010.025-2</v>
          </cell>
          <cell r="B6955">
            <v>91.84</v>
          </cell>
        </row>
        <row r="6956">
          <cell r="A6956" t="str">
            <v>19.010.030-2</v>
          </cell>
          <cell r="B6956">
            <v>209.64</v>
          </cell>
        </row>
        <row r="6957">
          <cell r="A6957" t="str">
            <v>19.010.031-2</v>
          </cell>
          <cell r="B6957">
            <v>153.16999999999999</v>
          </cell>
        </row>
        <row r="6958">
          <cell r="A6958" t="str">
            <v>19.010.040-2</v>
          </cell>
          <cell r="B6958">
            <v>133.19999999999999</v>
          </cell>
        </row>
        <row r="6959">
          <cell r="A6959" t="str">
            <v>19.010.999-0</v>
          </cell>
          <cell r="B6959">
            <v>2029</v>
          </cell>
        </row>
        <row r="6960">
          <cell r="A6960" t="str">
            <v>19.011.002-2</v>
          </cell>
          <cell r="B6960">
            <v>30.76</v>
          </cell>
        </row>
        <row r="6961">
          <cell r="A6961" t="str">
            <v>19.011.002-3</v>
          </cell>
          <cell r="B6961">
            <v>9.36</v>
          </cell>
        </row>
        <row r="6962">
          <cell r="A6962" t="str">
            <v>19.011.002-4</v>
          </cell>
          <cell r="B6962">
            <v>6.6</v>
          </cell>
        </row>
        <row r="6963">
          <cell r="A6963" t="str">
            <v>19.011.003-2</v>
          </cell>
          <cell r="B6963">
            <v>41.51</v>
          </cell>
        </row>
        <row r="6964">
          <cell r="A6964" t="str">
            <v>19.011.003-3</v>
          </cell>
          <cell r="B6964">
            <v>11.11</v>
          </cell>
        </row>
        <row r="6965">
          <cell r="A6965" t="str">
            <v>19.011.003-4</v>
          </cell>
          <cell r="B6965">
            <v>7.31</v>
          </cell>
        </row>
        <row r="6966">
          <cell r="A6966" t="str">
            <v>19.011.004-2</v>
          </cell>
          <cell r="B6966">
            <v>45.84</v>
          </cell>
        </row>
        <row r="6967">
          <cell r="A6967" t="str">
            <v>19.011.004-3</v>
          </cell>
          <cell r="B6967">
            <v>12.91</v>
          </cell>
        </row>
        <row r="6968">
          <cell r="A6968" t="str">
            <v>19.011.004-4</v>
          </cell>
          <cell r="B6968">
            <v>8.75</v>
          </cell>
        </row>
        <row r="6969">
          <cell r="A6969" t="str">
            <v>19.011.005-2</v>
          </cell>
          <cell r="B6969">
            <v>71.14</v>
          </cell>
        </row>
        <row r="6970">
          <cell r="A6970" t="str">
            <v>19.011.005-3</v>
          </cell>
          <cell r="B6970">
            <v>21.29</v>
          </cell>
        </row>
        <row r="6971">
          <cell r="A6971" t="str">
            <v>19.011.005-4</v>
          </cell>
          <cell r="B6971">
            <v>14.9</v>
          </cell>
        </row>
        <row r="6972">
          <cell r="A6972" t="str">
            <v>19.011.006-2</v>
          </cell>
          <cell r="B6972">
            <v>3.34</v>
          </cell>
        </row>
        <row r="6973">
          <cell r="A6973" t="str">
            <v>19.011.006-3</v>
          </cell>
          <cell r="B6973">
            <v>0.55000000000000004</v>
          </cell>
        </row>
        <row r="6974">
          <cell r="A6974" t="str">
            <v>19.011.006-4</v>
          </cell>
          <cell r="B6974">
            <v>0.23</v>
          </cell>
        </row>
        <row r="6975">
          <cell r="A6975" t="str">
            <v>19.011.007-2</v>
          </cell>
          <cell r="B6975">
            <v>28.22</v>
          </cell>
        </row>
        <row r="6976">
          <cell r="A6976" t="str">
            <v>19.011.007-3</v>
          </cell>
          <cell r="B6976">
            <v>6.26</v>
          </cell>
        </row>
        <row r="6977">
          <cell r="A6977" t="str">
            <v>19.011.007-4</v>
          </cell>
          <cell r="B6977">
            <v>3.69</v>
          </cell>
        </row>
        <row r="6978">
          <cell r="A6978" t="str">
            <v>19.011.009-2</v>
          </cell>
          <cell r="B6978">
            <v>56.15</v>
          </cell>
        </row>
        <row r="6979">
          <cell r="A6979" t="str">
            <v>19.011.009-3</v>
          </cell>
          <cell r="B6979">
            <v>9.7200000000000006</v>
          </cell>
        </row>
        <row r="6980">
          <cell r="A6980" t="str">
            <v>19.011.009-4</v>
          </cell>
          <cell r="B6980">
            <v>4.4000000000000004</v>
          </cell>
        </row>
        <row r="6981">
          <cell r="A6981" t="str">
            <v>19.011.010-2</v>
          </cell>
          <cell r="B6981">
            <v>5.47</v>
          </cell>
        </row>
        <row r="6982">
          <cell r="A6982" t="str">
            <v>19.011.010-3</v>
          </cell>
          <cell r="B6982">
            <v>1.1200000000000001</v>
          </cell>
        </row>
        <row r="6983">
          <cell r="A6983" t="str">
            <v>19.011.010-4</v>
          </cell>
          <cell r="B6983">
            <v>0.63</v>
          </cell>
        </row>
        <row r="6984">
          <cell r="A6984" t="str">
            <v>19.011.011-2</v>
          </cell>
          <cell r="B6984">
            <v>27.55</v>
          </cell>
        </row>
        <row r="6985">
          <cell r="A6985" t="str">
            <v>19.011.011-3</v>
          </cell>
          <cell r="B6985">
            <v>11.68</v>
          </cell>
        </row>
        <row r="6986">
          <cell r="A6986" t="str">
            <v>19.011.011-4</v>
          </cell>
          <cell r="B6986">
            <v>9.6300000000000008</v>
          </cell>
        </row>
        <row r="6987">
          <cell r="A6987" t="str">
            <v>19.011.013-2</v>
          </cell>
          <cell r="B6987">
            <v>169.07</v>
          </cell>
        </row>
        <row r="6988">
          <cell r="A6988" t="str">
            <v>19.011.013-3</v>
          </cell>
          <cell r="B6988">
            <v>90.4</v>
          </cell>
        </row>
        <row r="6989">
          <cell r="A6989" t="str">
            <v>19.011.013-4</v>
          </cell>
          <cell r="B6989">
            <v>77.03</v>
          </cell>
        </row>
        <row r="6990">
          <cell r="A6990" t="str">
            <v>19.011.014-2</v>
          </cell>
          <cell r="B6990">
            <v>4.24</v>
          </cell>
        </row>
        <row r="6991">
          <cell r="A6991" t="str">
            <v>19.011.014-4</v>
          </cell>
          <cell r="B6991">
            <v>3.73</v>
          </cell>
        </row>
        <row r="6992">
          <cell r="A6992" t="str">
            <v>19.011.015-2</v>
          </cell>
          <cell r="B6992">
            <v>11.21</v>
          </cell>
        </row>
        <row r="6993">
          <cell r="A6993" t="str">
            <v>19.011.015-4</v>
          </cell>
          <cell r="B6993">
            <v>9.8800000000000008</v>
          </cell>
        </row>
        <row r="6994">
          <cell r="A6994" t="str">
            <v>19.011.016-2</v>
          </cell>
          <cell r="B6994">
            <v>0.44</v>
          </cell>
        </row>
        <row r="6995">
          <cell r="A6995" t="str">
            <v>19.011.016-4</v>
          </cell>
          <cell r="B6995">
            <v>0.44</v>
          </cell>
        </row>
        <row r="6996">
          <cell r="A6996" t="str">
            <v>19.011.017-2</v>
          </cell>
          <cell r="B6996">
            <v>0.94</v>
          </cell>
        </row>
        <row r="6997">
          <cell r="A6997" t="str">
            <v>19.011.017-4</v>
          </cell>
          <cell r="B6997">
            <v>0.94</v>
          </cell>
        </row>
        <row r="6998">
          <cell r="A6998" t="str">
            <v>19.011.018-2</v>
          </cell>
          <cell r="B6998">
            <v>1.58</v>
          </cell>
        </row>
        <row r="6999">
          <cell r="A6999" t="str">
            <v>19.011.018-3</v>
          </cell>
          <cell r="B6999">
            <v>0.33</v>
          </cell>
        </row>
        <row r="7000">
          <cell r="A7000" t="str">
            <v>19.011.018-4</v>
          </cell>
          <cell r="B7000">
            <v>0.17</v>
          </cell>
        </row>
        <row r="7001">
          <cell r="A7001" t="str">
            <v>19.011.019-2</v>
          </cell>
          <cell r="B7001">
            <v>2.86</v>
          </cell>
        </row>
        <row r="7002">
          <cell r="A7002" t="str">
            <v>19.011.019-4</v>
          </cell>
          <cell r="B7002">
            <v>2.4300000000000002</v>
          </cell>
        </row>
        <row r="7003">
          <cell r="A7003" t="str">
            <v>19.011.025-2</v>
          </cell>
          <cell r="B7003">
            <v>2.1800000000000002</v>
          </cell>
        </row>
        <row r="7004">
          <cell r="A7004" t="str">
            <v>19.011.025-4</v>
          </cell>
          <cell r="B7004">
            <v>0.37</v>
          </cell>
        </row>
        <row r="7005">
          <cell r="A7005" t="str">
            <v>19.011.030-2</v>
          </cell>
          <cell r="B7005">
            <v>2.36</v>
          </cell>
        </row>
        <row r="7006">
          <cell r="A7006" t="str">
            <v>19.011.030-4</v>
          </cell>
          <cell r="B7006">
            <v>0.49</v>
          </cell>
        </row>
        <row r="7007">
          <cell r="A7007" t="str">
            <v>19.011.999-0</v>
          </cell>
          <cell r="B7007">
            <v>1940</v>
          </cell>
        </row>
        <row r="7008">
          <cell r="A7008" t="str">
            <v>20.002.999-0</v>
          </cell>
          <cell r="B7008">
            <v>3457</v>
          </cell>
        </row>
        <row r="7009">
          <cell r="A7009" t="str">
            <v>20.003.999-0</v>
          </cell>
          <cell r="B7009">
            <v>2447</v>
          </cell>
        </row>
        <row r="7010">
          <cell r="A7010" t="str">
            <v>20.004.001-0</v>
          </cell>
          <cell r="B7010">
            <v>0.36</v>
          </cell>
        </row>
        <row r="7011">
          <cell r="A7011" t="str">
            <v>20.004.002-0</v>
          </cell>
          <cell r="B7011">
            <v>0.3</v>
          </cell>
        </row>
        <row r="7012">
          <cell r="A7012" t="str">
            <v>20.004.003-1</v>
          </cell>
          <cell r="B7012">
            <v>0.85</v>
          </cell>
        </row>
        <row r="7013">
          <cell r="A7013" t="str">
            <v>20.004.004-0</v>
          </cell>
          <cell r="B7013">
            <v>0.49</v>
          </cell>
        </row>
        <row r="7014">
          <cell r="A7014" t="str">
            <v>20.004.005-0</v>
          </cell>
          <cell r="B7014">
            <v>0.44</v>
          </cell>
        </row>
        <row r="7015">
          <cell r="A7015" t="str">
            <v>20.004.006-0</v>
          </cell>
          <cell r="B7015">
            <v>2.19</v>
          </cell>
        </row>
        <row r="7016">
          <cell r="A7016" t="str">
            <v>20.004.007-0</v>
          </cell>
          <cell r="B7016">
            <v>4.8</v>
          </cell>
        </row>
        <row r="7017">
          <cell r="A7017" t="str">
            <v>20.004.008-0</v>
          </cell>
          <cell r="B7017">
            <v>10.38</v>
          </cell>
        </row>
        <row r="7018">
          <cell r="A7018" t="str">
            <v>20.004.009-0</v>
          </cell>
          <cell r="B7018">
            <v>0.08</v>
          </cell>
        </row>
        <row r="7019">
          <cell r="A7019" t="str">
            <v>20.004.010-0</v>
          </cell>
          <cell r="B7019">
            <v>2.82</v>
          </cell>
        </row>
        <row r="7020">
          <cell r="A7020" t="str">
            <v>20.004.011-0</v>
          </cell>
          <cell r="B7020">
            <v>9.27</v>
          </cell>
        </row>
        <row r="7021">
          <cell r="A7021" t="str">
            <v>20.004.012-0</v>
          </cell>
          <cell r="B7021">
            <v>5.46</v>
          </cell>
        </row>
        <row r="7022">
          <cell r="A7022" t="str">
            <v>20.004.013-0</v>
          </cell>
          <cell r="B7022">
            <v>1.21</v>
          </cell>
        </row>
        <row r="7023">
          <cell r="A7023" t="str">
            <v>20.004.015-0</v>
          </cell>
          <cell r="B7023">
            <v>17.09</v>
          </cell>
        </row>
        <row r="7024">
          <cell r="A7024" t="str">
            <v>20.004.016-0</v>
          </cell>
          <cell r="B7024">
            <v>1.91</v>
          </cell>
        </row>
        <row r="7025">
          <cell r="A7025" t="str">
            <v>20.004.017-0</v>
          </cell>
          <cell r="B7025">
            <v>107.13</v>
          </cell>
        </row>
        <row r="7026">
          <cell r="A7026" t="str">
            <v>20.004.018-0</v>
          </cell>
          <cell r="B7026">
            <v>116.72</v>
          </cell>
        </row>
        <row r="7027">
          <cell r="A7027" t="str">
            <v>20.004.019-0</v>
          </cell>
          <cell r="B7027">
            <v>4.4800000000000004</v>
          </cell>
        </row>
        <row r="7028">
          <cell r="A7028" t="str">
            <v>20.004.999-0</v>
          </cell>
          <cell r="B7028">
            <v>2332</v>
          </cell>
        </row>
        <row r="7029">
          <cell r="A7029" t="str">
            <v>20.005.001-0</v>
          </cell>
          <cell r="B7029">
            <v>4.8600000000000003</v>
          </cell>
        </row>
        <row r="7030">
          <cell r="A7030" t="str">
            <v>20.005.002-1</v>
          </cell>
          <cell r="B7030">
            <v>5.4</v>
          </cell>
        </row>
        <row r="7031">
          <cell r="A7031" t="str">
            <v>20.005.003-1</v>
          </cell>
          <cell r="B7031">
            <v>5.95</v>
          </cell>
        </row>
        <row r="7032">
          <cell r="A7032" t="str">
            <v>20.005.004-0</v>
          </cell>
          <cell r="B7032">
            <v>5.89</v>
          </cell>
        </row>
        <row r="7033">
          <cell r="A7033" t="str">
            <v>20.005.005-0</v>
          </cell>
          <cell r="B7033">
            <v>6.54</v>
          </cell>
        </row>
        <row r="7034">
          <cell r="A7034" t="str">
            <v>20.005.006-0</v>
          </cell>
          <cell r="B7034">
            <v>7.19</v>
          </cell>
        </row>
        <row r="7035">
          <cell r="A7035" t="str">
            <v>20.005.007-0</v>
          </cell>
          <cell r="B7035">
            <v>4.53</v>
          </cell>
        </row>
        <row r="7036">
          <cell r="A7036" t="str">
            <v>20.005.008-0</v>
          </cell>
          <cell r="B7036">
            <v>5.51</v>
          </cell>
        </row>
        <row r="7037">
          <cell r="A7037" t="str">
            <v>20.005.009-0</v>
          </cell>
          <cell r="B7037">
            <v>11.82</v>
          </cell>
        </row>
        <row r="7038">
          <cell r="A7038" t="str">
            <v>20.005.010-0</v>
          </cell>
          <cell r="B7038">
            <v>8.41</v>
          </cell>
        </row>
        <row r="7039">
          <cell r="A7039" t="str">
            <v>20.005.999-0</v>
          </cell>
          <cell r="B7039">
            <v>2308</v>
          </cell>
        </row>
        <row r="7040">
          <cell r="A7040" t="str">
            <v>20.006.001-0</v>
          </cell>
          <cell r="B7040">
            <v>3.73</v>
          </cell>
        </row>
        <row r="7041">
          <cell r="A7041" t="str">
            <v>20.006.002-0</v>
          </cell>
          <cell r="B7041">
            <v>5.44</v>
          </cell>
        </row>
        <row r="7042">
          <cell r="A7042" t="str">
            <v>20.006.003-0</v>
          </cell>
          <cell r="B7042">
            <v>3.99</v>
          </cell>
        </row>
        <row r="7043">
          <cell r="A7043" t="str">
            <v>20.006.999-0</v>
          </cell>
          <cell r="B7043">
            <v>2357</v>
          </cell>
        </row>
        <row r="7044">
          <cell r="A7044" t="str">
            <v>20.007.001-0</v>
          </cell>
          <cell r="B7044">
            <v>7.78</v>
          </cell>
        </row>
        <row r="7045">
          <cell r="A7045" t="str">
            <v>20.007.002-0</v>
          </cell>
          <cell r="B7045">
            <v>5.27</v>
          </cell>
        </row>
        <row r="7046">
          <cell r="A7046" t="str">
            <v>20.007.999-0</v>
          </cell>
          <cell r="B7046">
            <v>2303</v>
          </cell>
        </row>
        <row r="7047">
          <cell r="A7047" t="str">
            <v>20.008.001-0</v>
          </cell>
          <cell r="B7047">
            <v>5.48</v>
          </cell>
        </row>
        <row r="7048">
          <cell r="A7048" t="str">
            <v>20.008.002-0</v>
          </cell>
          <cell r="B7048">
            <v>4.97</v>
          </cell>
        </row>
        <row r="7049">
          <cell r="A7049" t="str">
            <v>20.008.003-0</v>
          </cell>
          <cell r="B7049">
            <v>3</v>
          </cell>
        </row>
        <row r="7050">
          <cell r="A7050" t="str">
            <v>20.008.004-0</v>
          </cell>
          <cell r="B7050">
            <v>3.75</v>
          </cell>
        </row>
        <row r="7051">
          <cell r="A7051" t="str">
            <v>20.008.999-0</v>
          </cell>
          <cell r="B7051">
            <v>2287</v>
          </cell>
        </row>
        <row r="7052">
          <cell r="A7052" t="str">
            <v>20.009.001-1</v>
          </cell>
          <cell r="B7052">
            <v>0.17</v>
          </cell>
        </row>
        <row r="7053">
          <cell r="A7053" t="str">
            <v>20.009.002-1</v>
          </cell>
          <cell r="B7053">
            <v>0.11</v>
          </cell>
        </row>
        <row r="7054">
          <cell r="A7054" t="str">
            <v>20.009.003-0</v>
          </cell>
          <cell r="B7054">
            <v>0.6</v>
          </cell>
        </row>
        <row r="7055">
          <cell r="A7055" t="str">
            <v>20.009.004-0</v>
          </cell>
          <cell r="B7055">
            <v>1.1200000000000001</v>
          </cell>
        </row>
        <row r="7056">
          <cell r="A7056" t="str">
            <v>20.009.005-0</v>
          </cell>
          <cell r="B7056">
            <v>1.45</v>
          </cell>
        </row>
        <row r="7057">
          <cell r="A7057" t="str">
            <v>20.009.006-0</v>
          </cell>
          <cell r="B7057">
            <v>1.85</v>
          </cell>
        </row>
        <row r="7058">
          <cell r="A7058" t="str">
            <v>20.009.007-0</v>
          </cell>
          <cell r="B7058">
            <v>16.38</v>
          </cell>
        </row>
        <row r="7059">
          <cell r="A7059" t="str">
            <v>20.009.008-0</v>
          </cell>
          <cell r="B7059">
            <v>33.19</v>
          </cell>
        </row>
        <row r="7060">
          <cell r="A7060" t="str">
            <v>20.009.012-0</v>
          </cell>
          <cell r="B7060">
            <v>90.64</v>
          </cell>
        </row>
        <row r="7061">
          <cell r="A7061" t="str">
            <v>20.009.014-0</v>
          </cell>
          <cell r="B7061">
            <v>36.46</v>
          </cell>
        </row>
        <row r="7062">
          <cell r="A7062" t="str">
            <v>20.009.015-0</v>
          </cell>
          <cell r="B7062">
            <v>125.1</v>
          </cell>
        </row>
        <row r="7063">
          <cell r="A7063" t="str">
            <v>20.009.016-0</v>
          </cell>
          <cell r="B7063">
            <v>14.5</v>
          </cell>
        </row>
        <row r="7064">
          <cell r="A7064" t="str">
            <v>20.009.017-0</v>
          </cell>
          <cell r="B7064">
            <v>0.32</v>
          </cell>
        </row>
        <row r="7065">
          <cell r="A7065" t="str">
            <v>20.009.020-0</v>
          </cell>
          <cell r="B7065">
            <v>1.18</v>
          </cell>
        </row>
        <row r="7066">
          <cell r="A7066" t="str">
            <v>20.009.021-0</v>
          </cell>
          <cell r="B7066">
            <v>1.84</v>
          </cell>
        </row>
        <row r="7067">
          <cell r="A7067" t="str">
            <v>20.009.025-0</v>
          </cell>
          <cell r="B7067">
            <v>130.44</v>
          </cell>
        </row>
        <row r="7068">
          <cell r="A7068" t="str">
            <v>20.009.028-0</v>
          </cell>
          <cell r="B7068">
            <v>93.94</v>
          </cell>
        </row>
        <row r="7069">
          <cell r="A7069" t="str">
            <v>20.009.030-0</v>
          </cell>
          <cell r="B7069">
            <v>66.569999999999993</v>
          </cell>
        </row>
        <row r="7070">
          <cell r="A7070" t="str">
            <v>20.009.033-0</v>
          </cell>
          <cell r="B7070">
            <v>53.81</v>
          </cell>
        </row>
        <row r="7071">
          <cell r="A7071" t="str">
            <v>20.009.040-0</v>
          </cell>
          <cell r="B7071">
            <v>108.4</v>
          </cell>
        </row>
        <row r="7072">
          <cell r="A7072" t="str">
            <v>20.009.042-0</v>
          </cell>
          <cell r="B7072">
            <v>77.430000000000007</v>
          </cell>
        </row>
        <row r="7073">
          <cell r="A7073" t="str">
            <v>20.009.045-0</v>
          </cell>
          <cell r="B7073">
            <v>54.2</v>
          </cell>
        </row>
        <row r="7074">
          <cell r="A7074" t="str">
            <v>20.009.048-0</v>
          </cell>
          <cell r="B7074">
            <v>43.36</v>
          </cell>
        </row>
        <row r="7075">
          <cell r="A7075" t="str">
            <v>20.009.060-0</v>
          </cell>
          <cell r="B7075">
            <v>22.03</v>
          </cell>
        </row>
        <row r="7076">
          <cell r="A7076" t="str">
            <v>20.009.063-0</v>
          </cell>
          <cell r="B7076">
            <v>16.510000000000002</v>
          </cell>
        </row>
        <row r="7077">
          <cell r="A7077" t="str">
            <v>20.009.065-0</v>
          </cell>
          <cell r="B7077">
            <v>12.37</v>
          </cell>
        </row>
        <row r="7078">
          <cell r="A7078" t="str">
            <v>20.009.068-0</v>
          </cell>
          <cell r="B7078">
            <v>10.44</v>
          </cell>
        </row>
        <row r="7079">
          <cell r="A7079" t="str">
            <v>20.009.999-0</v>
          </cell>
          <cell r="B7079">
            <v>2752</v>
          </cell>
        </row>
        <row r="7080">
          <cell r="A7080" t="str">
            <v>20.010.001-0</v>
          </cell>
          <cell r="B7080">
            <v>23.51</v>
          </cell>
        </row>
        <row r="7081">
          <cell r="A7081" t="str">
            <v>20.010.002-0</v>
          </cell>
          <cell r="B7081">
            <v>18.86</v>
          </cell>
        </row>
        <row r="7082">
          <cell r="A7082" t="str">
            <v>20.010.003-0</v>
          </cell>
          <cell r="B7082">
            <v>217.25</v>
          </cell>
        </row>
        <row r="7083">
          <cell r="A7083" t="str">
            <v>20.010.004-0</v>
          </cell>
          <cell r="B7083">
            <v>0.71</v>
          </cell>
        </row>
        <row r="7084">
          <cell r="A7084" t="str">
            <v>20.010.999-0</v>
          </cell>
          <cell r="B7084">
            <v>2293</v>
          </cell>
        </row>
        <row r="7085">
          <cell r="A7085" t="str">
            <v>20.011.001-0</v>
          </cell>
          <cell r="B7085">
            <v>1.58</v>
          </cell>
        </row>
        <row r="7086">
          <cell r="A7086" t="str">
            <v>20.011.999-0</v>
          </cell>
          <cell r="B7086">
            <v>2515</v>
          </cell>
        </row>
        <row r="7087">
          <cell r="A7087" t="str">
            <v>20.012.001-0</v>
          </cell>
          <cell r="B7087">
            <v>4.5999999999999996</v>
          </cell>
        </row>
        <row r="7088">
          <cell r="A7088" t="str">
            <v>20.012.002-0</v>
          </cell>
          <cell r="B7088">
            <v>0.39</v>
          </cell>
        </row>
        <row r="7089">
          <cell r="A7089" t="str">
            <v>20.012.003-0</v>
          </cell>
          <cell r="B7089">
            <v>0.42</v>
          </cell>
        </row>
        <row r="7090">
          <cell r="A7090" t="str">
            <v>20.012.004-0</v>
          </cell>
          <cell r="B7090">
            <v>105.21</v>
          </cell>
        </row>
        <row r="7091">
          <cell r="A7091" t="str">
            <v>20.012.005-0</v>
          </cell>
          <cell r="B7091">
            <v>6.62</v>
          </cell>
        </row>
        <row r="7092">
          <cell r="A7092" t="str">
            <v>20.012.006-0</v>
          </cell>
          <cell r="B7092">
            <v>5.31</v>
          </cell>
        </row>
        <row r="7093">
          <cell r="A7093" t="str">
            <v>20.012.008-0</v>
          </cell>
          <cell r="B7093">
            <v>0.31</v>
          </cell>
        </row>
        <row r="7094">
          <cell r="A7094" t="str">
            <v>20.012.009-0</v>
          </cell>
          <cell r="B7094">
            <v>5.73</v>
          </cell>
        </row>
        <row r="7095">
          <cell r="A7095" t="str">
            <v>20.012.010-0</v>
          </cell>
          <cell r="B7095">
            <v>8.8800000000000008</v>
          </cell>
        </row>
        <row r="7096">
          <cell r="A7096" t="str">
            <v>20.012.011-0</v>
          </cell>
          <cell r="B7096">
            <v>27.33</v>
          </cell>
        </row>
        <row r="7097">
          <cell r="A7097" t="str">
            <v>20.012.012-0</v>
          </cell>
          <cell r="B7097">
            <v>5.78</v>
          </cell>
        </row>
        <row r="7098">
          <cell r="A7098" t="str">
            <v>20.012.013-0</v>
          </cell>
          <cell r="B7098">
            <v>2.84</v>
          </cell>
        </row>
        <row r="7099">
          <cell r="A7099" t="str">
            <v>20.012.015-0</v>
          </cell>
          <cell r="B7099">
            <v>3.94</v>
          </cell>
        </row>
        <row r="7100">
          <cell r="A7100" t="str">
            <v>20.012.020-0</v>
          </cell>
          <cell r="B7100">
            <v>1.23</v>
          </cell>
        </row>
        <row r="7101">
          <cell r="A7101" t="str">
            <v>20.012.025-0</v>
          </cell>
          <cell r="B7101">
            <v>3.15</v>
          </cell>
        </row>
        <row r="7102">
          <cell r="A7102" t="str">
            <v>20.012.030-0</v>
          </cell>
          <cell r="B7102">
            <v>3.94</v>
          </cell>
        </row>
        <row r="7103">
          <cell r="A7103" t="str">
            <v>20.012.035-0</v>
          </cell>
          <cell r="B7103">
            <v>6.31</v>
          </cell>
        </row>
        <row r="7104">
          <cell r="A7104" t="str">
            <v>20.012.036-0</v>
          </cell>
          <cell r="B7104">
            <v>4.7300000000000004</v>
          </cell>
        </row>
        <row r="7105">
          <cell r="A7105" t="str">
            <v>20.012.999-0</v>
          </cell>
          <cell r="B7105">
            <v>2837</v>
          </cell>
        </row>
        <row r="7106">
          <cell r="A7106" t="str">
            <v>20.013.005-0</v>
          </cell>
          <cell r="B7106">
            <v>2.09</v>
          </cell>
        </row>
        <row r="7107">
          <cell r="A7107" t="str">
            <v>20.013.999-0</v>
          </cell>
          <cell r="B7107">
            <v>2875</v>
          </cell>
        </row>
        <row r="7108">
          <cell r="A7108" t="str">
            <v>20.016.003-0</v>
          </cell>
          <cell r="B7108">
            <v>2.77</v>
          </cell>
        </row>
        <row r="7109">
          <cell r="A7109" t="str">
            <v>20.016.004-0</v>
          </cell>
          <cell r="B7109">
            <v>5.7</v>
          </cell>
        </row>
        <row r="7110">
          <cell r="A7110" t="str">
            <v>20.016.005-0</v>
          </cell>
          <cell r="B7110">
            <v>2.63</v>
          </cell>
        </row>
        <row r="7111">
          <cell r="A7111" t="str">
            <v>20.016.999-0</v>
          </cell>
          <cell r="B7111">
            <v>3643</v>
          </cell>
        </row>
        <row r="7112">
          <cell r="A7112" t="str">
            <v>20.020.001-0</v>
          </cell>
          <cell r="B7112">
            <v>13.13</v>
          </cell>
        </row>
        <row r="7113">
          <cell r="A7113" t="str">
            <v>20.020.002-0</v>
          </cell>
          <cell r="B7113">
            <v>14</v>
          </cell>
        </row>
        <row r="7114">
          <cell r="A7114" t="str">
            <v>20.020.003-0</v>
          </cell>
          <cell r="B7114">
            <v>17</v>
          </cell>
        </row>
        <row r="7115">
          <cell r="A7115" t="str">
            <v>20.020.007-0</v>
          </cell>
          <cell r="B7115">
            <v>17.73</v>
          </cell>
        </row>
        <row r="7116">
          <cell r="A7116" t="str">
            <v>20.020.008-0</v>
          </cell>
          <cell r="B7116">
            <v>24.6</v>
          </cell>
        </row>
        <row r="7117">
          <cell r="A7117" t="str">
            <v>20.020.009-0</v>
          </cell>
          <cell r="B7117">
            <v>7.62</v>
          </cell>
        </row>
        <row r="7118">
          <cell r="A7118" t="str">
            <v>20.020.010-0</v>
          </cell>
          <cell r="B7118">
            <v>17.62</v>
          </cell>
        </row>
        <row r="7119">
          <cell r="A7119" t="str">
            <v>20.020.999-0</v>
          </cell>
          <cell r="B7119">
            <v>2360</v>
          </cell>
        </row>
        <row r="7120">
          <cell r="A7120" t="str">
            <v>20.023.001-0</v>
          </cell>
          <cell r="B7120">
            <v>28.34</v>
          </cell>
        </row>
        <row r="7121">
          <cell r="A7121" t="str">
            <v>20.023.002-0</v>
          </cell>
          <cell r="B7121">
            <v>33.82</v>
          </cell>
        </row>
        <row r="7122">
          <cell r="A7122" t="str">
            <v>20.023.003-0</v>
          </cell>
          <cell r="B7122">
            <v>41.79</v>
          </cell>
        </row>
        <row r="7123">
          <cell r="A7123" t="str">
            <v>20.023.004-0</v>
          </cell>
          <cell r="B7123">
            <v>88.84</v>
          </cell>
        </row>
        <row r="7124">
          <cell r="A7124" t="str">
            <v>20.023.005-0</v>
          </cell>
          <cell r="B7124">
            <v>92.84</v>
          </cell>
        </row>
        <row r="7125">
          <cell r="A7125" t="str">
            <v>20.023.006-0</v>
          </cell>
          <cell r="B7125">
            <v>21.96</v>
          </cell>
        </row>
        <row r="7126">
          <cell r="A7126" t="str">
            <v>20.023.007-0</v>
          </cell>
          <cell r="B7126">
            <v>55.05</v>
          </cell>
        </row>
        <row r="7127">
          <cell r="A7127" t="str">
            <v>20.023.999-0</v>
          </cell>
          <cell r="B7127">
            <v>1971</v>
          </cell>
        </row>
        <row r="7128">
          <cell r="A7128" t="str">
            <v>20.024.001-0</v>
          </cell>
          <cell r="B7128">
            <v>159.27000000000001</v>
          </cell>
        </row>
        <row r="7129">
          <cell r="A7129" t="str">
            <v>20.024.005-0</v>
          </cell>
          <cell r="B7129">
            <v>117</v>
          </cell>
        </row>
        <row r="7130">
          <cell r="A7130" t="str">
            <v>20.024.006-0</v>
          </cell>
          <cell r="B7130">
            <v>121.19</v>
          </cell>
        </row>
        <row r="7131">
          <cell r="A7131" t="str">
            <v>20.024.007-0</v>
          </cell>
          <cell r="B7131">
            <v>125.38</v>
          </cell>
        </row>
        <row r="7132">
          <cell r="A7132" t="str">
            <v>20.024.008-0</v>
          </cell>
          <cell r="B7132">
            <v>154.59</v>
          </cell>
        </row>
        <row r="7133">
          <cell r="A7133" t="str">
            <v>20.024.999-0</v>
          </cell>
          <cell r="B7133">
            <v>2442</v>
          </cell>
        </row>
        <row r="7134">
          <cell r="A7134" t="str">
            <v>20.025.001-0</v>
          </cell>
          <cell r="B7134">
            <v>233</v>
          </cell>
        </row>
        <row r="7135">
          <cell r="A7135" t="str">
            <v>20.025.999-0</v>
          </cell>
          <cell r="B7135">
            <v>2267</v>
          </cell>
        </row>
        <row r="7136">
          <cell r="A7136" t="str">
            <v>20.026.001-0</v>
          </cell>
          <cell r="B7136">
            <v>98.16</v>
          </cell>
        </row>
        <row r="7137">
          <cell r="A7137" t="str">
            <v>20.026.002-0</v>
          </cell>
          <cell r="B7137">
            <v>128.01</v>
          </cell>
        </row>
        <row r="7138">
          <cell r="A7138" t="str">
            <v>20.026.003-0</v>
          </cell>
          <cell r="B7138">
            <v>158.44</v>
          </cell>
        </row>
        <row r="7139">
          <cell r="A7139" t="str">
            <v>20.026.007-0</v>
          </cell>
          <cell r="B7139">
            <v>143.38</v>
          </cell>
        </row>
        <row r="7140">
          <cell r="A7140" t="str">
            <v>20.026.008-0</v>
          </cell>
          <cell r="B7140">
            <v>189.36</v>
          </cell>
        </row>
        <row r="7141">
          <cell r="A7141" t="str">
            <v>20.026.009-0</v>
          </cell>
          <cell r="B7141">
            <v>232.82</v>
          </cell>
        </row>
        <row r="7142">
          <cell r="A7142" t="str">
            <v>20.026.013-0</v>
          </cell>
          <cell r="B7142">
            <v>204.36</v>
          </cell>
        </row>
        <row r="7143">
          <cell r="A7143" t="str">
            <v>20.026.014-0</v>
          </cell>
          <cell r="B7143">
            <v>249.81</v>
          </cell>
        </row>
        <row r="7144">
          <cell r="A7144" t="str">
            <v>20.026.015-0</v>
          </cell>
          <cell r="B7144">
            <v>319.69</v>
          </cell>
        </row>
        <row r="7145">
          <cell r="A7145" t="str">
            <v>20.026.999-0</v>
          </cell>
          <cell r="B7145">
            <v>2315</v>
          </cell>
        </row>
        <row r="7146">
          <cell r="A7146" t="str">
            <v>20.027.001-0</v>
          </cell>
          <cell r="B7146">
            <v>179.21</v>
          </cell>
        </row>
        <row r="7147">
          <cell r="A7147" t="str">
            <v>20.027.002-0</v>
          </cell>
          <cell r="B7147">
            <v>264.01</v>
          </cell>
        </row>
        <row r="7148">
          <cell r="A7148" t="str">
            <v>20.027.003-0</v>
          </cell>
          <cell r="B7148">
            <v>298.82</v>
          </cell>
        </row>
        <row r="7149">
          <cell r="A7149" t="str">
            <v>20.027.004-0</v>
          </cell>
          <cell r="B7149">
            <v>257.95</v>
          </cell>
        </row>
        <row r="7150">
          <cell r="A7150" t="str">
            <v>20.027.005-0</v>
          </cell>
          <cell r="B7150">
            <v>319.47000000000003</v>
          </cell>
        </row>
        <row r="7151">
          <cell r="A7151" t="str">
            <v>20.027.006-0</v>
          </cell>
          <cell r="B7151">
            <v>371.25</v>
          </cell>
        </row>
        <row r="7152">
          <cell r="A7152" t="str">
            <v>20.027.999-0</v>
          </cell>
          <cell r="B7152">
            <v>2402</v>
          </cell>
        </row>
        <row r="7153">
          <cell r="A7153" t="str">
            <v>20.028.001-0</v>
          </cell>
          <cell r="B7153">
            <v>1792.06</v>
          </cell>
        </row>
        <row r="7154">
          <cell r="A7154" t="str">
            <v>20.028.002-0</v>
          </cell>
          <cell r="B7154">
            <v>1949.11</v>
          </cell>
        </row>
        <row r="7155">
          <cell r="A7155" t="str">
            <v>20.028.003-0</v>
          </cell>
          <cell r="B7155">
            <v>2165.4299999999998</v>
          </cell>
        </row>
        <row r="7156">
          <cell r="A7156" t="str">
            <v>20.028.004-0</v>
          </cell>
          <cell r="B7156">
            <v>2399.62</v>
          </cell>
        </row>
        <row r="7157">
          <cell r="A7157" t="str">
            <v>20.028.005-0</v>
          </cell>
          <cell r="B7157">
            <v>2650.13</v>
          </cell>
        </row>
        <row r="7158">
          <cell r="A7158" t="str">
            <v>20.028.006-0</v>
          </cell>
          <cell r="B7158">
            <v>2898.47</v>
          </cell>
        </row>
        <row r="7159">
          <cell r="A7159" t="str">
            <v>20.028.010-0</v>
          </cell>
          <cell r="B7159">
            <v>321.27999999999997</v>
          </cell>
        </row>
        <row r="7160">
          <cell r="A7160" t="str">
            <v>20.028.014-0</v>
          </cell>
          <cell r="B7160">
            <v>586.98</v>
          </cell>
        </row>
        <row r="7161">
          <cell r="A7161" t="str">
            <v>20.028.015-0</v>
          </cell>
          <cell r="B7161">
            <v>630.61</v>
          </cell>
        </row>
        <row r="7162">
          <cell r="A7162" t="str">
            <v>20.028.016-0</v>
          </cell>
          <cell r="B7162">
            <v>679.17</v>
          </cell>
        </row>
        <row r="7163">
          <cell r="A7163" t="str">
            <v>20.028.020-0</v>
          </cell>
          <cell r="B7163">
            <v>60.02</v>
          </cell>
        </row>
        <row r="7164">
          <cell r="A7164" t="str">
            <v>20.028.999-0</v>
          </cell>
          <cell r="B7164">
            <v>2534</v>
          </cell>
        </row>
        <row r="7165">
          <cell r="A7165" t="str">
            <v>20.029.001-0</v>
          </cell>
          <cell r="B7165">
            <v>181.79</v>
          </cell>
        </row>
        <row r="7166">
          <cell r="A7166" t="str">
            <v>20.029.999-0</v>
          </cell>
          <cell r="B7166">
            <v>2290</v>
          </cell>
        </row>
        <row r="7167">
          <cell r="A7167" t="str">
            <v>20.030.001-0</v>
          </cell>
          <cell r="B7167">
            <v>62.9</v>
          </cell>
        </row>
        <row r="7168">
          <cell r="A7168" t="str">
            <v>20.030.002-0</v>
          </cell>
          <cell r="B7168">
            <v>69.91</v>
          </cell>
        </row>
        <row r="7169">
          <cell r="A7169" t="str">
            <v>20.030.003-0</v>
          </cell>
          <cell r="B7169">
            <v>80.33</v>
          </cell>
        </row>
        <row r="7170">
          <cell r="A7170" t="str">
            <v>20.030.999-0</v>
          </cell>
          <cell r="B7170">
            <v>2231</v>
          </cell>
        </row>
        <row r="7171">
          <cell r="A7171" t="str">
            <v>20.031.001-0</v>
          </cell>
          <cell r="B7171">
            <v>52.61</v>
          </cell>
        </row>
        <row r="7172">
          <cell r="A7172" t="str">
            <v>20.031.002-0</v>
          </cell>
          <cell r="B7172">
            <v>56.07</v>
          </cell>
        </row>
        <row r="7173">
          <cell r="A7173" t="str">
            <v>20.031.003-0</v>
          </cell>
          <cell r="B7173">
            <v>59.07</v>
          </cell>
        </row>
        <row r="7174">
          <cell r="A7174" t="str">
            <v>20.031.999-0</v>
          </cell>
          <cell r="B7174">
            <v>2274</v>
          </cell>
        </row>
        <row r="7175">
          <cell r="A7175" t="str">
            <v>20.032.001-0</v>
          </cell>
          <cell r="B7175">
            <v>64.12</v>
          </cell>
        </row>
        <row r="7176">
          <cell r="A7176" t="str">
            <v>20.032.002-0</v>
          </cell>
          <cell r="B7176">
            <v>81.95</v>
          </cell>
        </row>
        <row r="7177">
          <cell r="A7177" t="str">
            <v>20.032.003-0</v>
          </cell>
          <cell r="B7177">
            <v>102.45</v>
          </cell>
        </row>
        <row r="7178">
          <cell r="A7178" t="str">
            <v>20.032.999-0</v>
          </cell>
          <cell r="B7178">
            <v>2119</v>
          </cell>
        </row>
        <row r="7179">
          <cell r="A7179" t="str">
            <v>20.033.001-0</v>
          </cell>
          <cell r="B7179">
            <v>53.83</v>
          </cell>
        </row>
        <row r="7180">
          <cell r="A7180" t="str">
            <v>20.033.002-0</v>
          </cell>
          <cell r="B7180">
            <v>68.11</v>
          </cell>
        </row>
        <row r="7181">
          <cell r="A7181" t="str">
            <v>20.033.003-0</v>
          </cell>
          <cell r="B7181">
            <v>81.19</v>
          </cell>
        </row>
        <row r="7182">
          <cell r="A7182" t="str">
            <v>20.033.999-0</v>
          </cell>
          <cell r="B7182">
            <v>2119</v>
          </cell>
        </row>
        <row r="7183">
          <cell r="A7183" t="str">
            <v>20.034.001-0</v>
          </cell>
          <cell r="B7183">
            <v>89.71</v>
          </cell>
        </row>
        <row r="7184">
          <cell r="A7184" t="str">
            <v>20.034.002-0</v>
          </cell>
          <cell r="B7184">
            <v>97.97</v>
          </cell>
        </row>
        <row r="7185">
          <cell r="A7185" t="str">
            <v>20.034.003-0</v>
          </cell>
          <cell r="B7185">
            <v>110.63</v>
          </cell>
        </row>
        <row r="7186">
          <cell r="A7186" t="str">
            <v>20.034.999-0</v>
          </cell>
          <cell r="B7186">
            <v>1555</v>
          </cell>
        </row>
        <row r="7187">
          <cell r="A7187" t="str">
            <v>20.035.001-0</v>
          </cell>
          <cell r="B7187">
            <v>79.42</v>
          </cell>
        </row>
        <row r="7188">
          <cell r="A7188" t="str">
            <v>20.035.002-0</v>
          </cell>
          <cell r="B7188">
            <v>84.13</v>
          </cell>
        </row>
        <row r="7189">
          <cell r="A7189" t="str">
            <v>20.035.003-0</v>
          </cell>
          <cell r="B7189">
            <v>89.37</v>
          </cell>
        </row>
        <row r="7190">
          <cell r="A7190" t="str">
            <v>20.035.999-0</v>
          </cell>
          <cell r="B7190">
            <v>1483</v>
          </cell>
        </row>
        <row r="7191">
          <cell r="A7191" t="str">
            <v>20.036.001-0</v>
          </cell>
          <cell r="B7191">
            <v>77.959999999999994</v>
          </cell>
        </row>
        <row r="7192">
          <cell r="A7192" t="str">
            <v>20.036.002-0</v>
          </cell>
          <cell r="B7192">
            <v>97.35</v>
          </cell>
        </row>
        <row r="7193">
          <cell r="A7193" t="str">
            <v>20.036.003-0</v>
          </cell>
          <cell r="B7193">
            <v>119.27</v>
          </cell>
        </row>
        <row r="7194">
          <cell r="A7194" t="str">
            <v>20.036.999-0</v>
          </cell>
          <cell r="B7194">
            <v>1731</v>
          </cell>
        </row>
        <row r="7195">
          <cell r="A7195" t="str">
            <v>20.037.001-0</v>
          </cell>
          <cell r="B7195">
            <v>67.8</v>
          </cell>
        </row>
        <row r="7196">
          <cell r="A7196" t="str">
            <v>20.037.002-0</v>
          </cell>
          <cell r="B7196">
            <v>83.37</v>
          </cell>
        </row>
        <row r="7197">
          <cell r="A7197" t="str">
            <v>20.037.003-0</v>
          </cell>
          <cell r="B7197">
            <v>98.01</v>
          </cell>
        </row>
        <row r="7198">
          <cell r="A7198" t="str">
            <v>20.037.999-0</v>
          </cell>
          <cell r="B7198">
            <v>1673</v>
          </cell>
        </row>
        <row r="7199">
          <cell r="A7199" t="str">
            <v>20.040.002-0</v>
          </cell>
          <cell r="B7199">
            <v>8.61</v>
          </cell>
        </row>
        <row r="7200">
          <cell r="A7200" t="str">
            <v>20.040.003-0</v>
          </cell>
          <cell r="B7200">
            <v>12.67</v>
          </cell>
        </row>
        <row r="7201">
          <cell r="A7201" t="str">
            <v>20.040.005-0</v>
          </cell>
          <cell r="B7201">
            <v>10.33</v>
          </cell>
        </row>
        <row r="7202">
          <cell r="A7202" t="str">
            <v>20.040.008-0</v>
          </cell>
          <cell r="B7202">
            <v>17.21</v>
          </cell>
        </row>
        <row r="7203">
          <cell r="A7203" t="str">
            <v>20.040.999-0</v>
          </cell>
          <cell r="B7203">
            <v>1985</v>
          </cell>
        </row>
        <row r="7204">
          <cell r="A7204" t="str">
            <v>20.041.002-0</v>
          </cell>
          <cell r="B7204">
            <v>159</v>
          </cell>
        </row>
        <row r="7205">
          <cell r="A7205" t="str">
            <v>20.041.003-0</v>
          </cell>
          <cell r="B7205">
            <v>273</v>
          </cell>
        </row>
        <row r="7206">
          <cell r="A7206" t="str">
            <v>20.041.005-0</v>
          </cell>
          <cell r="B7206">
            <v>231</v>
          </cell>
        </row>
        <row r="7207">
          <cell r="A7207" t="str">
            <v>20.041.008-0</v>
          </cell>
          <cell r="B7207">
            <v>288</v>
          </cell>
        </row>
        <row r="7208">
          <cell r="A7208" t="str">
            <v>20.041.999-0</v>
          </cell>
          <cell r="B7208">
            <v>3053</v>
          </cell>
        </row>
        <row r="7209">
          <cell r="A7209" t="str">
            <v>20.067.019-0</v>
          </cell>
          <cell r="B7209">
            <v>163.5</v>
          </cell>
        </row>
        <row r="7210">
          <cell r="A7210" t="str">
            <v>20.067.020-0</v>
          </cell>
          <cell r="B7210">
            <v>272.89</v>
          </cell>
        </row>
        <row r="7211">
          <cell r="A7211" t="str">
            <v>20.067.021-0</v>
          </cell>
          <cell r="B7211">
            <v>414.86</v>
          </cell>
        </row>
        <row r="7212">
          <cell r="A7212" t="str">
            <v>20.067.022-0</v>
          </cell>
          <cell r="B7212">
            <v>592.09</v>
          </cell>
        </row>
        <row r="7213">
          <cell r="A7213" t="str">
            <v>20.067.023-0</v>
          </cell>
          <cell r="B7213">
            <v>806.66</v>
          </cell>
        </row>
        <row r="7214">
          <cell r="A7214" t="str">
            <v>20.067.026-0</v>
          </cell>
          <cell r="B7214">
            <v>233.64</v>
          </cell>
        </row>
        <row r="7215">
          <cell r="A7215" t="str">
            <v>20.067.027-0</v>
          </cell>
          <cell r="B7215">
            <v>391.64</v>
          </cell>
        </row>
        <row r="7216">
          <cell r="A7216" t="str">
            <v>20.067.028-0</v>
          </cell>
          <cell r="B7216">
            <v>595.57000000000005</v>
          </cell>
        </row>
        <row r="7217">
          <cell r="A7217" t="str">
            <v>20.067.029-0</v>
          </cell>
          <cell r="B7217">
            <v>848.25</v>
          </cell>
        </row>
        <row r="7218">
          <cell r="A7218" t="str">
            <v>20.067.030-0</v>
          </cell>
          <cell r="B7218">
            <v>1152.68</v>
          </cell>
        </row>
        <row r="7219">
          <cell r="A7219" t="str">
            <v>20.067.033-0</v>
          </cell>
          <cell r="B7219">
            <v>303.63</v>
          </cell>
        </row>
        <row r="7220">
          <cell r="A7220" t="str">
            <v>20.067.034-0</v>
          </cell>
          <cell r="B7220">
            <v>510.24</v>
          </cell>
        </row>
        <row r="7221">
          <cell r="A7221" t="str">
            <v>20.067.035-0</v>
          </cell>
          <cell r="B7221">
            <v>776.12</v>
          </cell>
        </row>
        <row r="7222">
          <cell r="A7222" t="str">
            <v>20.067.036-0</v>
          </cell>
          <cell r="B7222">
            <v>1104.56</v>
          </cell>
        </row>
        <row r="7223">
          <cell r="A7223" t="str">
            <v>20.067.037-0</v>
          </cell>
          <cell r="B7223">
            <v>1498.7</v>
          </cell>
        </row>
        <row r="7224">
          <cell r="A7224" t="str">
            <v>20.067.038-0</v>
          </cell>
          <cell r="B7224">
            <v>2191.36</v>
          </cell>
        </row>
        <row r="7225">
          <cell r="A7225" t="str">
            <v>20.067.039-0</v>
          </cell>
          <cell r="B7225">
            <v>4219.1400000000003</v>
          </cell>
        </row>
        <row r="7226">
          <cell r="A7226" t="str">
            <v>20.067.040-0</v>
          </cell>
          <cell r="B7226">
            <v>6515.46</v>
          </cell>
        </row>
        <row r="7227">
          <cell r="A7227" t="str">
            <v>20.067.041-0</v>
          </cell>
          <cell r="B7227">
            <v>2850.29</v>
          </cell>
        </row>
        <row r="7228">
          <cell r="A7228" t="str">
            <v>20.067.042-0</v>
          </cell>
          <cell r="B7228">
            <v>5554.89</v>
          </cell>
        </row>
        <row r="7229">
          <cell r="A7229" t="str">
            <v>20.067.043-0</v>
          </cell>
          <cell r="B7229">
            <v>8416.32</v>
          </cell>
        </row>
        <row r="7230">
          <cell r="A7230" t="str">
            <v>20.067.044-0</v>
          </cell>
          <cell r="B7230">
            <v>4064.89</v>
          </cell>
        </row>
        <row r="7231">
          <cell r="A7231" t="str">
            <v>20.067.045-0</v>
          </cell>
          <cell r="B7231">
            <v>6370.33</v>
          </cell>
        </row>
        <row r="7232">
          <cell r="A7232" t="str">
            <v>20.067.046-0</v>
          </cell>
          <cell r="B7232">
            <v>11865.72</v>
          </cell>
        </row>
        <row r="7233">
          <cell r="A7233" t="str">
            <v>20.067.047-0</v>
          </cell>
          <cell r="B7233">
            <v>5239.55</v>
          </cell>
        </row>
        <row r="7234">
          <cell r="A7234" t="str">
            <v>20.067.048-0</v>
          </cell>
          <cell r="B7234">
            <v>7180.43</v>
          </cell>
        </row>
        <row r="7235">
          <cell r="A7235" t="str">
            <v>20.067.049-0</v>
          </cell>
          <cell r="B7235">
            <v>14339.64</v>
          </cell>
        </row>
        <row r="7236">
          <cell r="A7236" t="str">
            <v>20.067.050-0</v>
          </cell>
          <cell r="B7236">
            <v>1534.82</v>
          </cell>
        </row>
        <row r="7237">
          <cell r="A7237" t="str">
            <v>20.067.051-0</v>
          </cell>
          <cell r="B7237">
            <v>3727.15</v>
          </cell>
        </row>
        <row r="7238">
          <cell r="A7238" t="str">
            <v>20.067.052-0</v>
          </cell>
          <cell r="B7238">
            <v>6042.78</v>
          </cell>
        </row>
        <row r="7239">
          <cell r="A7239" t="str">
            <v>20.067.053-0</v>
          </cell>
          <cell r="B7239">
            <v>2280.11</v>
          </cell>
        </row>
        <row r="7240">
          <cell r="A7240" t="str">
            <v>20.067.054-0</v>
          </cell>
          <cell r="B7240">
            <v>4730.3900000000003</v>
          </cell>
        </row>
        <row r="7241">
          <cell r="A7241" t="str">
            <v>20.067.055-0</v>
          </cell>
          <cell r="B7241">
            <v>7295.64</v>
          </cell>
        </row>
        <row r="7242">
          <cell r="A7242" t="str">
            <v>20.067.056-0</v>
          </cell>
          <cell r="B7242">
            <v>2940.13</v>
          </cell>
        </row>
        <row r="7243">
          <cell r="A7243" t="str">
            <v>20.067.057-0</v>
          </cell>
          <cell r="B7243">
            <v>5779.22</v>
          </cell>
        </row>
        <row r="7244">
          <cell r="A7244" t="str">
            <v>20.067.058-0</v>
          </cell>
          <cell r="B7244">
            <v>9259.0400000000009</v>
          </cell>
        </row>
        <row r="7245">
          <cell r="A7245" t="str">
            <v>20.067.999-0</v>
          </cell>
          <cell r="B7245">
            <v>2414</v>
          </cell>
        </row>
        <row r="7246">
          <cell r="A7246" t="str">
            <v>20.070.001-0</v>
          </cell>
          <cell r="B7246">
            <v>96.82</v>
          </cell>
        </row>
        <row r="7247">
          <cell r="A7247" t="str">
            <v>20.070.002-0</v>
          </cell>
          <cell r="B7247">
            <v>129.76</v>
          </cell>
        </row>
        <row r="7248">
          <cell r="A7248" t="str">
            <v>20.070.003-0</v>
          </cell>
          <cell r="B7248">
            <v>249.74</v>
          </cell>
        </row>
        <row r="7249">
          <cell r="A7249" t="str">
            <v>20.070.004-0</v>
          </cell>
          <cell r="B7249">
            <v>359.18</v>
          </cell>
        </row>
        <row r="7250">
          <cell r="A7250" t="str">
            <v>20.070.008-0</v>
          </cell>
          <cell r="B7250">
            <v>162.65</v>
          </cell>
        </row>
        <row r="7251">
          <cell r="A7251" t="str">
            <v>20.070.009-0</v>
          </cell>
          <cell r="B7251">
            <v>204.54</v>
          </cell>
        </row>
        <row r="7252">
          <cell r="A7252" t="str">
            <v>20.070.010-0</v>
          </cell>
          <cell r="B7252">
            <v>335.42</v>
          </cell>
        </row>
        <row r="7253">
          <cell r="A7253" t="str">
            <v>20.070.011-0</v>
          </cell>
          <cell r="B7253">
            <v>454.17</v>
          </cell>
        </row>
        <row r="7254">
          <cell r="A7254" t="str">
            <v>20.070.015-0</v>
          </cell>
          <cell r="B7254">
            <v>233.15</v>
          </cell>
        </row>
        <row r="7255">
          <cell r="A7255" t="str">
            <v>20.070.016-0</v>
          </cell>
          <cell r="B7255">
            <v>282.26</v>
          </cell>
        </row>
        <row r="7256">
          <cell r="A7256" t="str">
            <v>20.070.017-0</v>
          </cell>
          <cell r="B7256">
            <v>428.66</v>
          </cell>
        </row>
        <row r="7257">
          <cell r="A7257" t="str">
            <v>20.070.018-0</v>
          </cell>
          <cell r="B7257">
            <v>558.05999999999995</v>
          </cell>
        </row>
        <row r="7258">
          <cell r="A7258" t="str">
            <v>20.070.022-0</v>
          </cell>
          <cell r="B7258">
            <v>160.93</v>
          </cell>
        </row>
        <row r="7259">
          <cell r="A7259" t="str">
            <v>20.070.023-0</v>
          </cell>
          <cell r="B7259">
            <v>204.13</v>
          </cell>
        </row>
        <row r="7260">
          <cell r="A7260" t="str">
            <v>20.070.024-0</v>
          </cell>
          <cell r="B7260">
            <v>337.55</v>
          </cell>
        </row>
        <row r="7261">
          <cell r="A7261" t="str">
            <v>20.070.025-0</v>
          </cell>
          <cell r="B7261">
            <v>459.28</v>
          </cell>
        </row>
        <row r="7262">
          <cell r="A7262" t="str">
            <v>20.070.029-0</v>
          </cell>
          <cell r="B7262">
            <v>280.77</v>
          </cell>
        </row>
        <row r="7263">
          <cell r="A7263" t="str">
            <v>20.070.030-0</v>
          </cell>
          <cell r="B7263">
            <v>333.3</v>
          </cell>
        </row>
        <row r="7264">
          <cell r="A7264" t="str">
            <v>20.070.031-0</v>
          </cell>
          <cell r="B7264">
            <v>486.42</v>
          </cell>
        </row>
        <row r="7265">
          <cell r="A7265" t="str">
            <v>20.070.032-0</v>
          </cell>
          <cell r="B7265">
            <v>622.51</v>
          </cell>
        </row>
        <row r="7266">
          <cell r="A7266" t="str">
            <v>20.070.036-0</v>
          </cell>
          <cell r="B7266">
            <v>410.22</v>
          </cell>
        </row>
        <row r="7267">
          <cell r="A7267" t="str">
            <v>20.070.037-0</v>
          </cell>
          <cell r="B7267">
            <v>473.4</v>
          </cell>
        </row>
        <row r="7268">
          <cell r="A7268" t="str">
            <v>20.070.038-0</v>
          </cell>
          <cell r="B7268">
            <v>649.11</v>
          </cell>
        </row>
        <row r="7269">
          <cell r="A7269" t="str">
            <v>20.070.039-0</v>
          </cell>
          <cell r="B7269">
            <v>801.79</v>
          </cell>
        </row>
        <row r="7270">
          <cell r="A7270" t="str">
            <v>20.070.999-0</v>
          </cell>
          <cell r="B7270">
            <v>2325</v>
          </cell>
        </row>
        <row r="7271">
          <cell r="A7271" t="str">
            <v>20.071.999-0</v>
          </cell>
          <cell r="B7271">
            <v>2385</v>
          </cell>
        </row>
        <row r="7272">
          <cell r="A7272" t="str">
            <v>20.080.999-0</v>
          </cell>
          <cell r="B7272">
            <v>2167</v>
          </cell>
        </row>
        <row r="7273">
          <cell r="A7273" t="str">
            <v>20.085.100-0</v>
          </cell>
          <cell r="B7273">
            <v>3187.5</v>
          </cell>
        </row>
        <row r="7274">
          <cell r="A7274" t="str">
            <v>20.085.105-0</v>
          </cell>
          <cell r="B7274">
            <v>3264</v>
          </cell>
        </row>
        <row r="7275">
          <cell r="A7275" t="str">
            <v>20.085.110-0</v>
          </cell>
          <cell r="B7275">
            <v>4050</v>
          </cell>
        </row>
        <row r="7276">
          <cell r="A7276" t="str">
            <v>20.085.115-0</v>
          </cell>
          <cell r="B7276">
            <v>4147.2</v>
          </cell>
        </row>
        <row r="7277">
          <cell r="A7277" t="str">
            <v>20.085.120-0</v>
          </cell>
          <cell r="B7277">
            <v>4725</v>
          </cell>
        </row>
        <row r="7278">
          <cell r="A7278" t="str">
            <v>20.085.125-0</v>
          </cell>
          <cell r="B7278">
            <v>4838.3999999999996</v>
          </cell>
        </row>
        <row r="7279">
          <cell r="A7279" t="str">
            <v>20.085.130-0</v>
          </cell>
          <cell r="B7279">
            <v>5387.5</v>
          </cell>
        </row>
        <row r="7280">
          <cell r="A7280" t="str">
            <v>20.085.135-0</v>
          </cell>
          <cell r="B7280">
            <v>5516.8</v>
          </cell>
        </row>
        <row r="7281">
          <cell r="A7281" t="str">
            <v>20.085.140-0</v>
          </cell>
          <cell r="B7281">
            <v>6325</v>
          </cell>
        </row>
        <row r="7282">
          <cell r="A7282" t="str">
            <v>20.085.145-0</v>
          </cell>
          <cell r="B7282">
            <v>6476.8</v>
          </cell>
        </row>
        <row r="7283">
          <cell r="A7283" t="str">
            <v>20.085.150-0</v>
          </cell>
          <cell r="B7283">
            <v>7699.3</v>
          </cell>
        </row>
        <row r="7284">
          <cell r="A7284" t="str">
            <v>20.085.155-0</v>
          </cell>
          <cell r="B7284">
            <v>7893.4</v>
          </cell>
        </row>
        <row r="7285">
          <cell r="A7285" t="str">
            <v>20.085.160-0</v>
          </cell>
          <cell r="B7285">
            <v>11611.6</v>
          </cell>
        </row>
        <row r="7286">
          <cell r="A7286" t="str">
            <v>20.085.165-0</v>
          </cell>
          <cell r="B7286">
            <v>11911.9</v>
          </cell>
        </row>
        <row r="7287">
          <cell r="A7287" t="str">
            <v>20.085.170-0</v>
          </cell>
          <cell r="B7287">
            <v>378</v>
          </cell>
        </row>
        <row r="7288">
          <cell r="A7288" t="str">
            <v>20.085.175-0</v>
          </cell>
          <cell r="B7288">
            <v>403.2</v>
          </cell>
        </row>
        <row r="7289">
          <cell r="A7289" t="str">
            <v>20.085.180-0</v>
          </cell>
          <cell r="B7289">
            <v>486</v>
          </cell>
        </row>
        <row r="7290">
          <cell r="A7290" t="str">
            <v>20.085.185-0</v>
          </cell>
          <cell r="B7290">
            <v>518.4</v>
          </cell>
        </row>
        <row r="7291">
          <cell r="A7291" t="str">
            <v>20.085.190-0</v>
          </cell>
          <cell r="B7291">
            <v>603</v>
          </cell>
        </row>
        <row r="7292">
          <cell r="A7292" t="str">
            <v>20.085.195-0</v>
          </cell>
          <cell r="B7292">
            <v>643.20000000000005</v>
          </cell>
        </row>
        <row r="7293">
          <cell r="A7293" t="str">
            <v>20.085.200-0</v>
          </cell>
          <cell r="B7293">
            <v>702</v>
          </cell>
        </row>
        <row r="7294">
          <cell r="A7294" t="str">
            <v>20.085.205-0</v>
          </cell>
          <cell r="B7294">
            <v>748.8</v>
          </cell>
        </row>
        <row r="7295">
          <cell r="A7295" t="str">
            <v>20.085.210-0</v>
          </cell>
          <cell r="B7295">
            <v>864</v>
          </cell>
        </row>
        <row r="7296">
          <cell r="A7296" t="str">
            <v>20.085.215-0</v>
          </cell>
          <cell r="B7296">
            <v>921.6</v>
          </cell>
        </row>
        <row r="7297">
          <cell r="A7297" t="str">
            <v>20.085.220-0</v>
          </cell>
          <cell r="B7297">
            <v>1053</v>
          </cell>
        </row>
        <row r="7298">
          <cell r="A7298" t="str">
            <v>20.085.225-0</v>
          </cell>
          <cell r="B7298">
            <v>1123.2</v>
          </cell>
        </row>
        <row r="7299">
          <cell r="A7299" t="str">
            <v>20.085.230-0</v>
          </cell>
          <cell r="B7299">
            <v>1161</v>
          </cell>
        </row>
        <row r="7300">
          <cell r="A7300" t="str">
            <v>20.085.235-0</v>
          </cell>
          <cell r="B7300">
            <v>1238.4000000000001</v>
          </cell>
        </row>
        <row r="7301">
          <cell r="A7301" t="str">
            <v>20.085.240-0</v>
          </cell>
          <cell r="B7301">
            <v>1592.1</v>
          </cell>
        </row>
        <row r="7302">
          <cell r="A7302" t="str">
            <v>20.085.245-0</v>
          </cell>
          <cell r="B7302">
            <v>1701.9</v>
          </cell>
        </row>
        <row r="7303">
          <cell r="A7303" t="str">
            <v>20.085.250-0</v>
          </cell>
          <cell r="B7303">
            <v>1731.3</v>
          </cell>
        </row>
        <row r="7304">
          <cell r="A7304" t="str">
            <v>20.085.255-0</v>
          </cell>
          <cell r="B7304">
            <v>1850.7</v>
          </cell>
        </row>
        <row r="7305">
          <cell r="A7305" t="str">
            <v>20.085.260-0</v>
          </cell>
          <cell r="B7305">
            <v>2304.8000000000002</v>
          </cell>
        </row>
        <row r="7306">
          <cell r="A7306" t="str">
            <v>20.085.265-0</v>
          </cell>
          <cell r="B7306">
            <v>2412</v>
          </cell>
        </row>
        <row r="7307">
          <cell r="A7307" t="str">
            <v>20.085.270-0</v>
          </cell>
          <cell r="B7307">
            <v>2511.1999999999998</v>
          </cell>
        </row>
        <row r="7308">
          <cell r="A7308" t="str">
            <v>20.085.275-0</v>
          </cell>
          <cell r="B7308">
            <v>2628</v>
          </cell>
        </row>
        <row r="7309">
          <cell r="A7309" t="str">
            <v>20.085.280-0</v>
          </cell>
          <cell r="B7309">
            <v>3908.3</v>
          </cell>
        </row>
        <row r="7310">
          <cell r="A7310" t="str">
            <v>20.085.285-0</v>
          </cell>
          <cell r="B7310">
            <v>4005.2</v>
          </cell>
        </row>
        <row r="7311">
          <cell r="A7311" t="str">
            <v>20.085.290-0</v>
          </cell>
          <cell r="B7311">
            <v>4392.3</v>
          </cell>
        </row>
        <row r="7312">
          <cell r="A7312" t="str">
            <v>20.085.295-0</v>
          </cell>
          <cell r="B7312">
            <v>4501.2</v>
          </cell>
        </row>
        <row r="7313">
          <cell r="A7313" t="str">
            <v>20.085.300-0</v>
          </cell>
          <cell r="B7313">
            <v>4888.3999999999996</v>
          </cell>
        </row>
        <row r="7314">
          <cell r="A7314" t="str">
            <v>20.085.305-0</v>
          </cell>
          <cell r="B7314">
            <v>5009.6000000000004</v>
          </cell>
        </row>
        <row r="7315">
          <cell r="A7315" t="str">
            <v>20.085.310-0</v>
          </cell>
          <cell r="B7315">
            <v>5372.4</v>
          </cell>
        </row>
        <row r="7316">
          <cell r="A7316" t="str">
            <v>20.085.315-0</v>
          </cell>
          <cell r="B7316">
            <v>5505.6</v>
          </cell>
        </row>
        <row r="7317">
          <cell r="A7317" t="str">
            <v>20.085.320-0</v>
          </cell>
          <cell r="B7317">
            <v>5868.5</v>
          </cell>
        </row>
        <row r="7318">
          <cell r="A7318" t="str">
            <v>20.085.325-0</v>
          </cell>
          <cell r="B7318">
            <v>6014</v>
          </cell>
        </row>
        <row r="7319">
          <cell r="A7319" t="str">
            <v>20.085.330-0</v>
          </cell>
          <cell r="B7319">
            <v>598.5</v>
          </cell>
        </row>
        <row r="7320">
          <cell r="A7320" t="str">
            <v>20.085.335-0</v>
          </cell>
          <cell r="B7320">
            <v>636.29999999999995</v>
          </cell>
        </row>
        <row r="7321">
          <cell r="A7321" t="str">
            <v>20.085.340-0</v>
          </cell>
          <cell r="B7321">
            <v>750.5</v>
          </cell>
        </row>
        <row r="7322">
          <cell r="A7322" t="str">
            <v>20.085.345-0</v>
          </cell>
          <cell r="B7322">
            <v>797.9</v>
          </cell>
        </row>
        <row r="7323">
          <cell r="A7323" t="str">
            <v>20.085.350-0</v>
          </cell>
          <cell r="B7323">
            <v>893</v>
          </cell>
        </row>
        <row r="7324">
          <cell r="A7324" t="str">
            <v>20.085.355-0</v>
          </cell>
          <cell r="B7324">
            <v>949.4</v>
          </cell>
        </row>
        <row r="7325">
          <cell r="A7325" t="str">
            <v>20.085.360-0</v>
          </cell>
          <cell r="B7325">
            <v>1073.5</v>
          </cell>
        </row>
        <row r="7326">
          <cell r="A7326" t="str">
            <v>20.085.365-0</v>
          </cell>
          <cell r="B7326">
            <v>1141.3</v>
          </cell>
        </row>
        <row r="7327">
          <cell r="A7327" t="str">
            <v>20.085.370-0</v>
          </cell>
          <cell r="B7327">
            <v>1197</v>
          </cell>
        </row>
        <row r="7328">
          <cell r="A7328" t="str">
            <v>20.085.375-0</v>
          </cell>
          <cell r="B7328">
            <v>1272.5999999999999</v>
          </cell>
        </row>
        <row r="7329">
          <cell r="A7329" t="str">
            <v>20.085.380-0</v>
          </cell>
          <cell r="B7329">
            <v>1254</v>
          </cell>
        </row>
        <row r="7330">
          <cell r="A7330" t="str">
            <v>20.085.385-0</v>
          </cell>
          <cell r="B7330">
            <v>1333.2</v>
          </cell>
        </row>
        <row r="7331">
          <cell r="A7331" t="str">
            <v>20.085.390-0</v>
          </cell>
          <cell r="B7331">
            <v>1501</v>
          </cell>
        </row>
        <row r="7332">
          <cell r="A7332" t="str">
            <v>20.085.395-0</v>
          </cell>
          <cell r="B7332">
            <v>1595.8</v>
          </cell>
        </row>
        <row r="7333">
          <cell r="A7333" t="str">
            <v>20.085.400-0</v>
          </cell>
          <cell r="B7333">
            <v>2042.4</v>
          </cell>
        </row>
        <row r="7334">
          <cell r="A7334" t="str">
            <v>20.085.405-0</v>
          </cell>
          <cell r="B7334">
            <v>2175.6</v>
          </cell>
        </row>
        <row r="7335">
          <cell r="A7335" t="str">
            <v>20.085.410-0</v>
          </cell>
          <cell r="B7335">
            <v>4637.5</v>
          </cell>
        </row>
        <row r="7336">
          <cell r="A7336" t="str">
            <v>20.085.415-0</v>
          </cell>
          <cell r="B7336">
            <v>4748.8</v>
          </cell>
        </row>
        <row r="7337">
          <cell r="A7337" t="str">
            <v>20.085.420-0</v>
          </cell>
          <cell r="B7337">
            <v>6128.5</v>
          </cell>
        </row>
        <row r="7338">
          <cell r="A7338" t="str">
            <v>20.085.425-0</v>
          </cell>
          <cell r="B7338">
            <v>6283</v>
          </cell>
        </row>
        <row r="7339">
          <cell r="A7339" t="str">
            <v>20.085.430-0</v>
          </cell>
          <cell r="B7339">
            <v>6902</v>
          </cell>
        </row>
        <row r="7340">
          <cell r="A7340" t="str">
            <v>20.085.435-0</v>
          </cell>
          <cell r="B7340">
            <v>7076</v>
          </cell>
        </row>
        <row r="7341">
          <cell r="A7341" t="str">
            <v>20.085.440-0</v>
          </cell>
          <cell r="B7341">
            <v>8187.2</v>
          </cell>
        </row>
        <row r="7342">
          <cell r="A7342" t="str">
            <v>20.085.445-0</v>
          </cell>
          <cell r="B7342">
            <v>8393.6</v>
          </cell>
        </row>
        <row r="7343">
          <cell r="A7343" t="str">
            <v>20.085.450-0</v>
          </cell>
          <cell r="B7343">
            <v>4910.3999999999996</v>
          </cell>
        </row>
        <row r="7344">
          <cell r="A7344" t="str">
            <v>20.085.455-0</v>
          </cell>
          <cell r="B7344">
            <v>5059.2</v>
          </cell>
        </row>
        <row r="7345">
          <cell r="A7345" t="str">
            <v>20.085.460-0</v>
          </cell>
          <cell r="B7345">
            <v>5768.4</v>
          </cell>
        </row>
        <row r="7346">
          <cell r="A7346" t="str">
            <v>20.085.465-0</v>
          </cell>
          <cell r="B7346">
            <v>5943.2</v>
          </cell>
        </row>
        <row r="7347">
          <cell r="A7347" t="str">
            <v>20.085.470-0</v>
          </cell>
          <cell r="B7347">
            <v>5544</v>
          </cell>
        </row>
        <row r="7348">
          <cell r="A7348" t="str">
            <v>20.085.475-0</v>
          </cell>
          <cell r="B7348">
            <v>5712</v>
          </cell>
        </row>
        <row r="7349">
          <cell r="A7349" t="str">
            <v>20.085.480-0</v>
          </cell>
          <cell r="B7349">
            <v>7788</v>
          </cell>
        </row>
        <row r="7350">
          <cell r="A7350" t="str">
            <v>20.085.485-0</v>
          </cell>
          <cell r="B7350">
            <v>8024</v>
          </cell>
        </row>
        <row r="7351">
          <cell r="A7351" t="str">
            <v>20.085.490-0</v>
          </cell>
          <cell r="B7351">
            <v>6072</v>
          </cell>
        </row>
        <row r="7352">
          <cell r="A7352" t="str">
            <v>20.085.495-0</v>
          </cell>
          <cell r="B7352">
            <v>6256</v>
          </cell>
        </row>
        <row r="7353">
          <cell r="A7353" t="str">
            <v>20.085.500-0</v>
          </cell>
          <cell r="B7353">
            <v>8289.6</v>
          </cell>
        </row>
        <row r="7354">
          <cell r="A7354" t="str">
            <v>20.085.505-0</v>
          </cell>
          <cell r="B7354">
            <v>8540.7999999999993</v>
          </cell>
        </row>
        <row r="7355">
          <cell r="A7355" t="str">
            <v>20.085.510-0</v>
          </cell>
          <cell r="B7355">
            <v>6824.4</v>
          </cell>
        </row>
        <row r="7356">
          <cell r="A7356" t="str">
            <v>20.085.515-0</v>
          </cell>
          <cell r="B7356">
            <v>7031.2</v>
          </cell>
        </row>
        <row r="7357">
          <cell r="A7357" t="str">
            <v>20.085.520-0</v>
          </cell>
          <cell r="B7357">
            <v>9200.4</v>
          </cell>
        </row>
        <row r="7358">
          <cell r="A7358" t="str">
            <v>20.085.525-0</v>
          </cell>
          <cell r="B7358">
            <v>9479.2000000000007</v>
          </cell>
        </row>
        <row r="7359">
          <cell r="A7359" t="str">
            <v>20.085.530-0</v>
          </cell>
          <cell r="B7359">
            <v>9533.1</v>
          </cell>
        </row>
        <row r="7360">
          <cell r="A7360" t="str">
            <v>20.085.535-0</v>
          </cell>
          <cell r="B7360">
            <v>9754.7999999999993</v>
          </cell>
        </row>
        <row r="7361">
          <cell r="A7361" t="str">
            <v>20.085.540-0</v>
          </cell>
          <cell r="B7361">
            <v>14254.5</v>
          </cell>
        </row>
        <row r="7362">
          <cell r="A7362" t="str">
            <v>20.085.545-0</v>
          </cell>
          <cell r="B7362">
            <v>14586</v>
          </cell>
        </row>
        <row r="7363">
          <cell r="A7363" t="str">
            <v>20.085.550-0</v>
          </cell>
          <cell r="B7363">
            <v>13860</v>
          </cell>
        </row>
        <row r="7364">
          <cell r="A7364" t="str">
            <v>20.085.555-0</v>
          </cell>
          <cell r="B7364">
            <v>14190</v>
          </cell>
        </row>
        <row r="7365">
          <cell r="A7365" t="str">
            <v>20.085.560-0</v>
          </cell>
          <cell r="B7365">
            <v>19681.2</v>
          </cell>
        </row>
        <row r="7366">
          <cell r="A7366" t="str">
            <v>20.085.565-0</v>
          </cell>
          <cell r="B7366">
            <v>20149.8</v>
          </cell>
        </row>
        <row r="7367">
          <cell r="A7367" t="str">
            <v>20.085.570-0</v>
          </cell>
          <cell r="B7367">
            <v>20903.400000000001</v>
          </cell>
        </row>
        <row r="7368">
          <cell r="A7368" t="str">
            <v>20.085.575-0</v>
          </cell>
          <cell r="B7368">
            <v>21401.1</v>
          </cell>
        </row>
        <row r="7369">
          <cell r="A7369" t="str">
            <v>20.085.580-0</v>
          </cell>
          <cell r="B7369">
            <v>16304.4</v>
          </cell>
        </row>
        <row r="7370">
          <cell r="A7370" t="str">
            <v>20.085.585-0</v>
          </cell>
          <cell r="B7370">
            <v>16692.599999999999</v>
          </cell>
        </row>
        <row r="7371">
          <cell r="A7371" t="str">
            <v>20.085.590-0</v>
          </cell>
          <cell r="B7371">
            <v>1549.4</v>
          </cell>
        </row>
        <row r="7372">
          <cell r="A7372" t="str">
            <v>20.085.595-0</v>
          </cell>
          <cell r="B7372">
            <v>1573.8</v>
          </cell>
        </row>
        <row r="7373">
          <cell r="A7373" t="str">
            <v>20.085.600-0</v>
          </cell>
          <cell r="B7373">
            <v>2057.4</v>
          </cell>
        </row>
        <row r="7374">
          <cell r="A7374" t="str">
            <v>20.085.605-0</v>
          </cell>
          <cell r="B7374">
            <v>2089.8000000000002</v>
          </cell>
        </row>
        <row r="7375">
          <cell r="A7375" t="str">
            <v>20.085.610-0</v>
          </cell>
          <cell r="B7375">
            <v>2578.1</v>
          </cell>
        </row>
        <row r="7376">
          <cell r="A7376" t="str">
            <v>20.085.615-0</v>
          </cell>
          <cell r="B7376">
            <v>2618.6999999999998</v>
          </cell>
        </row>
        <row r="7377">
          <cell r="A7377" t="str">
            <v>20.085.620-0</v>
          </cell>
          <cell r="B7377">
            <v>3098.8</v>
          </cell>
        </row>
        <row r="7378">
          <cell r="A7378" t="str">
            <v>20.085.625-0</v>
          </cell>
          <cell r="B7378">
            <v>3147.6</v>
          </cell>
        </row>
        <row r="7379">
          <cell r="A7379" t="str">
            <v>20.085.630-0</v>
          </cell>
          <cell r="B7379">
            <v>3606.8</v>
          </cell>
        </row>
        <row r="7380">
          <cell r="A7380" t="str">
            <v>20.085.635-0</v>
          </cell>
          <cell r="B7380">
            <v>3663.6</v>
          </cell>
        </row>
        <row r="7381">
          <cell r="A7381" t="str">
            <v>20.085.640-0</v>
          </cell>
          <cell r="B7381">
            <v>4127.5</v>
          </cell>
        </row>
        <row r="7382">
          <cell r="A7382" t="str">
            <v>20.085.645-0</v>
          </cell>
          <cell r="B7382">
            <v>4192.5</v>
          </cell>
        </row>
        <row r="7383">
          <cell r="A7383" t="str">
            <v>20.085.650-0</v>
          </cell>
          <cell r="B7383">
            <v>4635.5</v>
          </cell>
        </row>
        <row r="7384">
          <cell r="A7384" t="str">
            <v>20.085.655-0</v>
          </cell>
          <cell r="B7384">
            <v>4708.5</v>
          </cell>
        </row>
        <row r="7385">
          <cell r="A7385" t="str">
            <v>20.085.660-0</v>
          </cell>
          <cell r="B7385">
            <v>6150</v>
          </cell>
        </row>
        <row r="7386">
          <cell r="A7386" t="str">
            <v>20.085.665-0</v>
          </cell>
          <cell r="B7386">
            <v>6200</v>
          </cell>
        </row>
        <row r="7387">
          <cell r="A7387" t="str">
            <v>20.085.670-0</v>
          </cell>
          <cell r="B7387">
            <v>8909</v>
          </cell>
        </row>
        <row r="7388">
          <cell r="A7388" t="str">
            <v>20.085.675-0</v>
          </cell>
          <cell r="B7388">
            <v>9060</v>
          </cell>
        </row>
        <row r="7389">
          <cell r="A7389" t="str">
            <v>20.085.680-0</v>
          </cell>
          <cell r="B7389">
            <v>12328</v>
          </cell>
        </row>
        <row r="7390">
          <cell r="A7390" t="str">
            <v>20.085.685-0</v>
          </cell>
          <cell r="B7390">
            <v>12542.4</v>
          </cell>
        </row>
        <row r="7391">
          <cell r="A7391" t="str">
            <v>20.085.999-0</v>
          </cell>
          <cell r="B7391">
            <v>2192</v>
          </cell>
        </row>
        <row r="7392">
          <cell r="A7392" t="str">
            <v>20.086.100-0</v>
          </cell>
          <cell r="B7392">
            <v>36.82</v>
          </cell>
        </row>
        <row r="7393">
          <cell r="A7393" t="str">
            <v>20.086.110-0</v>
          </cell>
          <cell r="B7393">
            <v>103.02</v>
          </cell>
        </row>
        <row r="7394">
          <cell r="A7394" t="str">
            <v>20.086.120-0</v>
          </cell>
          <cell r="B7394">
            <v>36.82</v>
          </cell>
        </row>
        <row r="7395">
          <cell r="A7395" t="str">
            <v>20.086.130-0</v>
          </cell>
          <cell r="B7395">
            <v>248.01</v>
          </cell>
        </row>
        <row r="7396">
          <cell r="A7396" t="str">
            <v>20.086.140-0</v>
          </cell>
          <cell r="B7396">
            <v>283.44</v>
          </cell>
        </row>
        <row r="7397">
          <cell r="A7397" t="str">
            <v>20.086.150-0</v>
          </cell>
          <cell r="B7397">
            <v>330.69</v>
          </cell>
        </row>
        <row r="7398">
          <cell r="A7398" t="str">
            <v>20.086.160-0</v>
          </cell>
          <cell r="B7398">
            <v>396.82</v>
          </cell>
        </row>
        <row r="7399">
          <cell r="A7399" t="str">
            <v>20.086.170-0</v>
          </cell>
          <cell r="B7399">
            <v>10.67</v>
          </cell>
        </row>
        <row r="7400">
          <cell r="A7400" t="str">
            <v>20.086.180-0</v>
          </cell>
          <cell r="B7400">
            <v>14.23</v>
          </cell>
        </row>
        <row r="7401">
          <cell r="A7401" t="str">
            <v>20.086.190-0</v>
          </cell>
          <cell r="B7401">
            <v>17.79</v>
          </cell>
        </row>
        <row r="7402">
          <cell r="A7402" t="str">
            <v>20.086.200-0</v>
          </cell>
          <cell r="B7402">
            <v>21.35</v>
          </cell>
        </row>
        <row r="7403">
          <cell r="A7403" t="str">
            <v>20.086.210-0</v>
          </cell>
          <cell r="B7403">
            <v>26.69</v>
          </cell>
        </row>
        <row r="7404">
          <cell r="A7404" t="str">
            <v>20.086.220-0</v>
          </cell>
          <cell r="B7404">
            <v>31.41</v>
          </cell>
        </row>
        <row r="7405">
          <cell r="A7405" t="str">
            <v>20.086.230-0</v>
          </cell>
          <cell r="B7405">
            <v>33.369999999999997</v>
          </cell>
        </row>
        <row r="7406">
          <cell r="A7406" t="str">
            <v>20.086.240-0</v>
          </cell>
          <cell r="B7406">
            <v>36.82</v>
          </cell>
        </row>
        <row r="7407">
          <cell r="A7407" t="str">
            <v>20.086.250-0</v>
          </cell>
          <cell r="B7407">
            <v>45.78</v>
          </cell>
        </row>
        <row r="7408">
          <cell r="A7408" t="str">
            <v>20.086.260-0</v>
          </cell>
          <cell r="B7408">
            <v>49.45</v>
          </cell>
        </row>
        <row r="7409">
          <cell r="A7409" t="str">
            <v>20.086.270-0</v>
          </cell>
          <cell r="B7409">
            <v>49.01</v>
          </cell>
        </row>
        <row r="7410">
          <cell r="A7410" t="str">
            <v>20.086.280-0</v>
          </cell>
          <cell r="B7410">
            <v>112.39</v>
          </cell>
        </row>
        <row r="7411">
          <cell r="A7411" t="str">
            <v>20.086.290-0</v>
          </cell>
          <cell r="B7411">
            <v>137.36000000000001</v>
          </cell>
        </row>
        <row r="7412">
          <cell r="A7412" t="str">
            <v>20.086.300-0</v>
          </cell>
          <cell r="B7412">
            <v>137.36000000000001</v>
          </cell>
        </row>
        <row r="7413">
          <cell r="A7413" t="str">
            <v>20.086.310-0</v>
          </cell>
          <cell r="B7413">
            <v>248.01</v>
          </cell>
        </row>
        <row r="7414">
          <cell r="A7414" t="str">
            <v>20.086.320-0</v>
          </cell>
          <cell r="B7414">
            <v>283.44</v>
          </cell>
        </row>
        <row r="7415">
          <cell r="A7415" t="str">
            <v>20.086.330-0</v>
          </cell>
          <cell r="B7415">
            <v>17.79</v>
          </cell>
        </row>
        <row r="7416">
          <cell r="A7416" t="str">
            <v>20.086.340-0</v>
          </cell>
          <cell r="B7416">
            <v>21.35</v>
          </cell>
        </row>
        <row r="7417">
          <cell r="A7417" t="str">
            <v>20.086.350-0</v>
          </cell>
          <cell r="B7417">
            <v>24.83</v>
          </cell>
        </row>
        <row r="7418">
          <cell r="A7418" t="str">
            <v>20.086.360-0</v>
          </cell>
          <cell r="B7418">
            <v>31.41</v>
          </cell>
        </row>
        <row r="7419">
          <cell r="A7419" t="str">
            <v>20.086.370-0</v>
          </cell>
          <cell r="B7419">
            <v>35.590000000000003</v>
          </cell>
        </row>
        <row r="7420">
          <cell r="A7420" t="str">
            <v>20.086.380-0</v>
          </cell>
          <cell r="B7420">
            <v>38.14</v>
          </cell>
        </row>
        <row r="7421">
          <cell r="A7421" t="str">
            <v>20.086.390-0</v>
          </cell>
          <cell r="B7421">
            <v>41.07</v>
          </cell>
        </row>
        <row r="7422">
          <cell r="A7422" t="str">
            <v>20.086.400-0</v>
          </cell>
          <cell r="B7422">
            <v>123.62</v>
          </cell>
        </row>
        <row r="7423">
          <cell r="A7423" t="str">
            <v>20.086.410-0</v>
          </cell>
          <cell r="B7423">
            <v>176.61</v>
          </cell>
        </row>
        <row r="7424">
          <cell r="A7424" t="str">
            <v>20.086.420-0</v>
          </cell>
          <cell r="B7424">
            <v>283.44</v>
          </cell>
        </row>
        <row r="7425">
          <cell r="A7425" t="str">
            <v>20.086.430-0</v>
          </cell>
          <cell r="B7425">
            <v>330.69</v>
          </cell>
        </row>
        <row r="7426">
          <cell r="A7426" t="str">
            <v>20.086.440-0</v>
          </cell>
          <cell r="B7426">
            <v>396.82</v>
          </cell>
        </row>
        <row r="7427">
          <cell r="A7427" t="str">
            <v>20.086.450-0</v>
          </cell>
          <cell r="B7427">
            <v>450.94</v>
          </cell>
        </row>
        <row r="7428">
          <cell r="A7428" t="str">
            <v>20.086.460-0</v>
          </cell>
          <cell r="B7428">
            <v>583.57000000000005</v>
          </cell>
        </row>
        <row r="7429">
          <cell r="A7429" t="str">
            <v>20.086.470-0</v>
          </cell>
          <cell r="B7429">
            <v>450.94</v>
          </cell>
        </row>
        <row r="7430">
          <cell r="A7430" t="str">
            <v>20.086.480-0</v>
          </cell>
          <cell r="B7430">
            <v>583.57000000000005</v>
          </cell>
        </row>
        <row r="7431">
          <cell r="A7431" t="str">
            <v>20.086.490-0</v>
          </cell>
          <cell r="B7431">
            <v>522.14</v>
          </cell>
        </row>
        <row r="7432">
          <cell r="A7432" t="str">
            <v>20.086.500-0</v>
          </cell>
          <cell r="B7432">
            <v>640.04</v>
          </cell>
        </row>
        <row r="7433">
          <cell r="A7433" t="str">
            <v>20.086.510-0</v>
          </cell>
          <cell r="B7433">
            <v>522.14</v>
          </cell>
        </row>
        <row r="7434">
          <cell r="A7434" t="str">
            <v>20.086.520-0</v>
          </cell>
          <cell r="B7434">
            <v>708.62</v>
          </cell>
        </row>
        <row r="7435">
          <cell r="A7435" t="str">
            <v>20.086.530-0</v>
          </cell>
          <cell r="B7435">
            <v>583.57000000000005</v>
          </cell>
        </row>
        <row r="7436">
          <cell r="A7436" t="str">
            <v>20.086.540-0</v>
          </cell>
          <cell r="B7436">
            <v>901.88</v>
          </cell>
        </row>
        <row r="7437">
          <cell r="A7437" t="str">
            <v>20.086.550-0</v>
          </cell>
          <cell r="B7437">
            <v>708.62</v>
          </cell>
        </row>
        <row r="7438">
          <cell r="A7438" t="str">
            <v>20.086.560-0</v>
          </cell>
          <cell r="B7438">
            <v>1102.3</v>
          </cell>
        </row>
        <row r="7439">
          <cell r="A7439" t="str">
            <v>20.086.570-0</v>
          </cell>
          <cell r="B7439">
            <v>826.72</v>
          </cell>
        </row>
        <row r="7440">
          <cell r="A7440" t="str">
            <v>20.086.580-0</v>
          </cell>
          <cell r="B7440">
            <v>1240.0899999999999</v>
          </cell>
        </row>
        <row r="7441">
          <cell r="A7441" t="str">
            <v>20.086.590-0</v>
          </cell>
          <cell r="B7441">
            <v>962.21</v>
          </cell>
        </row>
        <row r="7442">
          <cell r="A7442" t="str">
            <v>20.086.600-0</v>
          </cell>
          <cell r="B7442">
            <v>748.38</v>
          </cell>
        </row>
        <row r="7443">
          <cell r="A7443" t="str">
            <v>20.086.610-0</v>
          </cell>
          <cell r="B7443">
            <v>585.69000000000005</v>
          </cell>
        </row>
        <row r="7444">
          <cell r="A7444" t="str">
            <v>20.086.620-0</v>
          </cell>
          <cell r="B7444">
            <v>748.38</v>
          </cell>
        </row>
        <row r="7445">
          <cell r="A7445" t="str">
            <v>20.086.630-0</v>
          </cell>
          <cell r="B7445">
            <v>748.38</v>
          </cell>
        </row>
        <row r="7446">
          <cell r="A7446" t="str">
            <v>20.086.640-0</v>
          </cell>
          <cell r="B7446">
            <v>962.21</v>
          </cell>
        </row>
        <row r="7447">
          <cell r="A7447" t="str">
            <v>20.086.650-0</v>
          </cell>
          <cell r="B7447">
            <v>1496.78</v>
          </cell>
        </row>
        <row r="7448">
          <cell r="A7448" t="str">
            <v>20.086.660-0</v>
          </cell>
          <cell r="B7448">
            <v>1496.78</v>
          </cell>
        </row>
        <row r="7449">
          <cell r="A7449" t="str">
            <v>20.086.670-0</v>
          </cell>
          <cell r="B7449">
            <v>3231.05</v>
          </cell>
        </row>
        <row r="7450">
          <cell r="A7450" t="str">
            <v>20.086.680-0</v>
          </cell>
          <cell r="B7450">
            <v>3367.75</v>
          </cell>
        </row>
        <row r="7451">
          <cell r="A7451" t="str">
            <v>20.086.999-0</v>
          </cell>
          <cell r="B7451">
            <v>3185</v>
          </cell>
        </row>
        <row r="7452">
          <cell r="A7452" t="str">
            <v>20.090.001-1</v>
          </cell>
          <cell r="B7452">
            <v>27.44</v>
          </cell>
        </row>
        <row r="7453">
          <cell r="A7453" t="str">
            <v>20.090.005-1</v>
          </cell>
          <cell r="B7453">
            <v>14.55</v>
          </cell>
        </row>
        <row r="7454">
          <cell r="A7454" t="str">
            <v>20.090.006-0</v>
          </cell>
          <cell r="B7454">
            <v>28.87</v>
          </cell>
        </row>
        <row r="7455">
          <cell r="A7455" t="str">
            <v>20.090.999-0</v>
          </cell>
          <cell r="B7455">
            <v>2108</v>
          </cell>
        </row>
        <row r="7456">
          <cell r="A7456" t="str">
            <v>20.091.001-1</v>
          </cell>
          <cell r="B7456">
            <v>3.24</v>
          </cell>
        </row>
        <row r="7457">
          <cell r="A7457" t="str">
            <v>20.091.999-0</v>
          </cell>
          <cell r="B7457">
            <v>2414</v>
          </cell>
        </row>
        <row r="7458">
          <cell r="A7458" t="str">
            <v>20.092.001-0</v>
          </cell>
          <cell r="B7458">
            <v>28</v>
          </cell>
        </row>
        <row r="7459">
          <cell r="A7459" t="str">
            <v>20.092.999-0</v>
          </cell>
          <cell r="B7459">
            <v>1922</v>
          </cell>
        </row>
        <row r="7460">
          <cell r="A7460" t="str">
            <v>20.093.001-0</v>
          </cell>
          <cell r="B7460">
            <v>0.22</v>
          </cell>
        </row>
        <row r="7461">
          <cell r="A7461" t="str">
            <v>20.093.999-0</v>
          </cell>
          <cell r="B7461">
            <v>1172</v>
          </cell>
        </row>
        <row r="7462">
          <cell r="A7462" t="str">
            <v>20.096.001-0</v>
          </cell>
          <cell r="B7462">
            <v>32.5</v>
          </cell>
        </row>
        <row r="7463">
          <cell r="A7463" t="str">
            <v>20.096.999-0</v>
          </cell>
          <cell r="B7463">
            <v>1428</v>
          </cell>
        </row>
        <row r="7464">
          <cell r="A7464" t="str">
            <v>20.097.001-0</v>
          </cell>
          <cell r="B7464">
            <v>32.5</v>
          </cell>
        </row>
        <row r="7465">
          <cell r="A7465" t="str">
            <v>20.097.002-0</v>
          </cell>
          <cell r="B7465">
            <v>32.5</v>
          </cell>
        </row>
        <row r="7466">
          <cell r="A7466" t="str">
            <v>20.097.003-0</v>
          </cell>
          <cell r="B7466">
            <v>35</v>
          </cell>
        </row>
        <row r="7467">
          <cell r="A7467" t="str">
            <v>20.097.004-0</v>
          </cell>
          <cell r="B7467">
            <v>25</v>
          </cell>
        </row>
        <row r="7468">
          <cell r="A7468" t="str">
            <v>20.097.005-0</v>
          </cell>
          <cell r="B7468">
            <v>22</v>
          </cell>
        </row>
        <row r="7469">
          <cell r="A7469" t="str">
            <v>20.097.999-0</v>
          </cell>
          <cell r="B7469">
            <v>1614</v>
          </cell>
        </row>
        <row r="7470">
          <cell r="A7470" t="str">
            <v>20.098.001-0</v>
          </cell>
          <cell r="B7470">
            <v>34</v>
          </cell>
        </row>
        <row r="7471">
          <cell r="A7471" t="str">
            <v>20.098.999-0</v>
          </cell>
          <cell r="B7471">
            <v>1537</v>
          </cell>
        </row>
        <row r="7472">
          <cell r="A7472" t="str">
            <v>20.099.001-0</v>
          </cell>
          <cell r="B7472">
            <v>17</v>
          </cell>
        </row>
        <row r="7473">
          <cell r="A7473" t="str">
            <v>20.099.999-0</v>
          </cell>
          <cell r="B7473">
            <v>2317</v>
          </cell>
        </row>
        <row r="7474">
          <cell r="A7474" t="str">
            <v>20.100.999-0</v>
          </cell>
          <cell r="B7474">
            <v>1296</v>
          </cell>
        </row>
        <row r="7475">
          <cell r="A7475" t="str">
            <v>20.101.011-0</v>
          </cell>
          <cell r="B7475">
            <v>949.3</v>
          </cell>
        </row>
        <row r="7476">
          <cell r="A7476" t="str">
            <v>20.101.012-0</v>
          </cell>
          <cell r="B7476">
            <v>1172.2</v>
          </cell>
        </row>
        <row r="7477">
          <cell r="A7477" t="str">
            <v>20.101.013-0</v>
          </cell>
          <cell r="B7477">
            <v>1046.7</v>
          </cell>
        </row>
        <row r="7478">
          <cell r="A7478" t="str">
            <v>20.101.999-0</v>
          </cell>
          <cell r="B7478">
            <v>4651</v>
          </cell>
        </row>
        <row r="7479">
          <cell r="A7479" t="str">
            <v>20.102.001-0</v>
          </cell>
          <cell r="B7479">
            <v>1249.5999999999999</v>
          </cell>
        </row>
        <row r="7480">
          <cell r="A7480" t="str">
            <v>20.102.003-0</v>
          </cell>
          <cell r="B7480">
            <v>837.1</v>
          </cell>
        </row>
        <row r="7481">
          <cell r="A7481" t="str">
            <v>20.102.004-0</v>
          </cell>
          <cell r="B7481">
            <v>1086.0999999999999</v>
          </cell>
        </row>
        <row r="7482">
          <cell r="A7482" t="str">
            <v>20.102.005-0</v>
          </cell>
          <cell r="B7482">
            <v>1792</v>
          </cell>
        </row>
        <row r="7483">
          <cell r="A7483" t="str">
            <v>20.102.006-0</v>
          </cell>
          <cell r="B7483">
            <v>1821.9</v>
          </cell>
        </row>
        <row r="7484">
          <cell r="A7484" t="str">
            <v>20.102.007-0</v>
          </cell>
          <cell r="B7484">
            <v>1155.2</v>
          </cell>
        </row>
        <row r="7485">
          <cell r="A7485" t="str">
            <v>20.102.008-0</v>
          </cell>
          <cell r="B7485">
            <v>1205</v>
          </cell>
        </row>
        <row r="7486">
          <cell r="A7486" t="str">
            <v>20.102.999-0</v>
          </cell>
          <cell r="B7486">
            <v>7226</v>
          </cell>
        </row>
        <row r="7487">
          <cell r="A7487" t="str">
            <v>20.103.001-0</v>
          </cell>
          <cell r="B7487">
            <v>3150.9</v>
          </cell>
        </row>
        <row r="7488">
          <cell r="A7488" t="str">
            <v>20.103.999-0</v>
          </cell>
          <cell r="B7488">
            <v>1686</v>
          </cell>
        </row>
        <row r="7489">
          <cell r="A7489" t="str">
            <v>20.104.001-0</v>
          </cell>
          <cell r="B7489">
            <v>23</v>
          </cell>
        </row>
        <row r="7490">
          <cell r="A7490" t="str">
            <v>20.104.999-0</v>
          </cell>
          <cell r="B7490">
            <v>2256</v>
          </cell>
        </row>
        <row r="7491">
          <cell r="A7491" t="str">
            <v>20.105.001-0</v>
          </cell>
          <cell r="B7491">
            <v>1.77</v>
          </cell>
        </row>
        <row r="7492">
          <cell r="A7492" t="str">
            <v>20.105.005-0</v>
          </cell>
          <cell r="B7492">
            <v>0.18</v>
          </cell>
        </row>
        <row r="7493">
          <cell r="A7493" t="str">
            <v>20.105.999-0</v>
          </cell>
          <cell r="B7493">
            <v>2967</v>
          </cell>
        </row>
        <row r="7494">
          <cell r="A7494" t="str">
            <v>20.106.001-0</v>
          </cell>
          <cell r="B7494">
            <v>2.92</v>
          </cell>
        </row>
        <row r="7495">
          <cell r="A7495" t="str">
            <v>20.106.999-0</v>
          </cell>
          <cell r="B7495">
            <v>2380</v>
          </cell>
        </row>
        <row r="7496">
          <cell r="A7496" t="str">
            <v>20.107.001-0</v>
          </cell>
          <cell r="B7496">
            <v>26.04</v>
          </cell>
        </row>
        <row r="7497">
          <cell r="A7497" t="str">
            <v>20.107.999-0</v>
          </cell>
          <cell r="B7497">
            <v>2837</v>
          </cell>
        </row>
        <row r="7498">
          <cell r="A7498" t="str">
            <v>20.110.999-0</v>
          </cell>
          <cell r="B7498">
            <v>2434</v>
          </cell>
        </row>
        <row r="7499">
          <cell r="A7499" t="str">
            <v>20.111.001-0</v>
          </cell>
          <cell r="B7499">
            <v>25</v>
          </cell>
        </row>
        <row r="7500">
          <cell r="A7500" t="str">
            <v>20.111.006-0</v>
          </cell>
          <cell r="B7500">
            <v>24.38</v>
          </cell>
        </row>
        <row r="7501">
          <cell r="A7501" t="str">
            <v>20.111.007-0</v>
          </cell>
          <cell r="B7501">
            <v>20</v>
          </cell>
        </row>
        <row r="7502">
          <cell r="A7502" t="str">
            <v>20.111.008-0</v>
          </cell>
          <cell r="B7502">
            <v>17</v>
          </cell>
        </row>
        <row r="7503">
          <cell r="A7503" t="str">
            <v>20.111.009-0</v>
          </cell>
          <cell r="B7503">
            <v>23</v>
          </cell>
        </row>
        <row r="7504">
          <cell r="A7504" t="str">
            <v>20.111.999-0</v>
          </cell>
          <cell r="B7504">
            <v>2288</v>
          </cell>
        </row>
        <row r="7505">
          <cell r="A7505" t="str">
            <v>20.112.010-0</v>
          </cell>
          <cell r="B7505">
            <v>33</v>
          </cell>
        </row>
        <row r="7506">
          <cell r="A7506" t="str">
            <v>20.112.011-0</v>
          </cell>
          <cell r="B7506">
            <v>33</v>
          </cell>
        </row>
        <row r="7507">
          <cell r="A7507" t="str">
            <v>20.112.013-0</v>
          </cell>
          <cell r="B7507">
            <v>16</v>
          </cell>
        </row>
        <row r="7508">
          <cell r="A7508" t="str">
            <v>20.112.014-0</v>
          </cell>
          <cell r="B7508">
            <v>33</v>
          </cell>
        </row>
        <row r="7509">
          <cell r="A7509" t="str">
            <v>20.112.999-0</v>
          </cell>
          <cell r="B7509">
            <v>5365</v>
          </cell>
        </row>
        <row r="7510">
          <cell r="A7510" t="str">
            <v>20.113.010-0</v>
          </cell>
          <cell r="B7510">
            <v>23</v>
          </cell>
        </row>
        <row r="7511">
          <cell r="A7511" t="str">
            <v>20.113.011-0</v>
          </cell>
          <cell r="B7511">
            <v>23</v>
          </cell>
        </row>
        <row r="7512">
          <cell r="A7512" t="str">
            <v>20.113.012-0</v>
          </cell>
          <cell r="B7512">
            <v>19</v>
          </cell>
        </row>
        <row r="7513">
          <cell r="A7513" t="str">
            <v>20.113.013-0</v>
          </cell>
          <cell r="B7513">
            <v>16</v>
          </cell>
        </row>
        <row r="7514">
          <cell r="A7514" t="str">
            <v>20.113.014-0</v>
          </cell>
          <cell r="B7514">
            <v>23</v>
          </cell>
        </row>
        <row r="7515">
          <cell r="A7515" t="str">
            <v>20.113.999-0</v>
          </cell>
          <cell r="B7515">
            <v>3737</v>
          </cell>
        </row>
        <row r="7516">
          <cell r="A7516" t="str">
            <v>20.114.010-0</v>
          </cell>
          <cell r="B7516">
            <v>32</v>
          </cell>
        </row>
        <row r="7517">
          <cell r="A7517" t="str">
            <v>20.114.011-0</v>
          </cell>
          <cell r="B7517">
            <v>31.5</v>
          </cell>
        </row>
        <row r="7518">
          <cell r="A7518" t="str">
            <v>20.114.012-0</v>
          </cell>
          <cell r="B7518">
            <v>20</v>
          </cell>
        </row>
        <row r="7519">
          <cell r="A7519" t="str">
            <v>20.114.013-0</v>
          </cell>
          <cell r="B7519">
            <v>16.5</v>
          </cell>
        </row>
        <row r="7520">
          <cell r="A7520" t="str">
            <v>20.114.014-0</v>
          </cell>
          <cell r="B7520">
            <v>28</v>
          </cell>
        </row>
        <row r="7521">
          <cell r="A7521" t="str">
            <v>20.114.999-0</v>
          </cell>
          <cell r="B7521">
            <v>1604</v>
          </cell>
        </row>
        <row r="7522">
          <cell r="A7522" t="str">
            <v>20.115.010-0</v>
          </cell>
          <cell r="B7522">
            <v>30</v>
          </cell>
        </row>
        <row r="7523">
          <cell r="A7523" t="str">
            <v>20.115.011-0</v>
          </cell>
          <cell r="B7523">
            <v>28.05</v>
          </cell>
        </row>
        <row r="7524">
          <cell r="A7524" t="str">
            <v>20.115.012-0</v>
          </cell>
          <cell r="B7524">
            <v>19</v>
          </cell>
        </row>
        <row r="7525">
          <cell r="A7525" t="str">
            <v>20.115.013-0</v>
          </cell>
          <cell r="B7525">
            <v>14</v>
          </cell>
        </row>
        <row r="7526">
          <cell r="A7526" t="str">
            <v>20.115.014-0</v>
          </cell>
          <cell r="B7526">
            <v>25</v>
          </cell>
        </row>
        <row r="7527">
          <cell r="A7527" t="str">
            <v>20.115.999-0</v>
          </cell>
          <cell r="B7527">
            <v>2026</v>
          </cell>
        </row>
        <row r="7528">
          <cell r="A7528" t="str">
            <v>20.125.999-0</v>
          </cell>
          <cell r="B7528">
            <v>1758</v>
          </cell>
        </row>
        <row r="7529">
          <cell r="A7529" t="str">
            <v>20.170.001-0</v>
          </cell>
          <cell r="B7529">
            <v>61.3</v>
          </cell>
        </row>
        <row r="7530">
          <cell r="A7530" t="str">
            <v>20.170.999-0</v>
          </cell>
          <cell r="B7530">
            <v>2189</v>
          </cell>
        </row>
        <row r="7531">
          <cell r="A7531" t="str">
            <v>20.175.001-1</v>
          </cell>
          <cell r="B7531">
            <v>64.849999999999994</v>
          </cell>
        </row>
        <row r="7532">
          <cell r="A7532" t="str">
            <v>20.175.002-1</v>
          </cell>
          <cell r="B7532">
            <v>190.65</v>
          </cell>
        </row>
        <row r="7533">
          <cell r="A7533" t="str">
            <v>20.175.003-0</v>
          </cell>
          <cell r="B7533">
            <v>249.32</v>
          </cell>
        </row>
        <row r="7534">
          <cell r="A7534" t="str">
            <v>20.175.004-0</v>
          </cell>
          <cell r="B7534">
            <v>211.68</v>
          </cell>
        </row>
        <row r="7535">
          <cell r="A7535" t="str">
            <v>20.175.005-0</v>
          </cell>
          <cell r="B7535">
            <v>602.44000000000005</v>
          </cell>
        </row>
        <row r="7536">
          <cell r="A7536" t="str">
            <v>20.175.006-0</v>
          </cell>
          <cell r="B7536">
            <v>632.66999999999996</v>
          </cell>
        </row>
        <row r="7537">
          <cell r="A7537" t="str">
            <v>20.175.007-0</v>
          </cell>
          <cell r="B7537">
            <v>572.45000000000005</v>
          </cell>
        </row>
        <row r="7538">
          <cell r="A7538" t="str">
            <v>20.175.999-0</v>
          </cell>
          <cell r="B7538">
            <v>2502</v>
          </cell>
        </row>
        <row r="7539">
          <cell r="A7539" t="str">
            <v>20.180.001-0</v>
          </cell>
          <cell r="B7539">
            <v>172.64</v>
          </cell>
        </row>
        <row r="7540">
          <cell r="A7540" t="str">
            <v>20.180.002-0</v>
          </cell>
          <cell r="B7540">
            <v>92.98</v>
          </cell>
        </row>
        <row r="7541">
          <cell r="A7541" t="str">
            <v>20.180.999-0</v>
          </cell>
          <cell r="B7541">
            <v>1782</v>
          </cell>
        </row>
        <row r="7542">
          <cell r="A7542" t="str">
            <v>20.181.001-0</v>
          </cell>
          <cell r="B7542">
            <v>37.619999999999997</v>
          </cell>
        </row>
        <row r="7543">
          <cell r="A7543" t="str">
            <v>20.181.005-1</v>
          </cell>
          <cell r="B7543">
            <v>2840.38</v>
          </cell>
        </row>
        <row r="7544">
          <cell r="A7544" t="str">
            <v>20.181.006-1</v>
          </cell>
          <cell r="B7544">
            <v>3625.4</v>
          </cell>
        </row>
        <row r="7545">
          <cell r="A7545" t="str">
            <v>20.181.999-0</v>
          </cell>
          <cell r="B7545">
            <v>2741</v>
          </cell>
        </row>
        <row r="7546">
          <cell r="A7546" t="str">
            <v>20.183.001-1</v>
          </cell>
          <cell r="B7546">
            <v>12.12</v>
          </cell>
        </row>
        <row r="7547">
          <cell r="A7547" t="str">
            <v>20.183.999-0</v>
          </cell>
          <cell r="B7547">
            <v>2708</v>
          </cell>
        </row>
        <row r="7548">
          <cell r="A7548" t="str">
            <v>20.198.001-0</v>
          </cell>
          <cell r="B7548">
            <v>904.89</v>
          </cell>
        </row>
        <row r="7549">
          <cell r="A7549" t="str">
            <v>20.198.999-0</v>
          </cell>
          <cell r="B7549">
            <v>2625</v>
          </cell>
        </row>
        <row r="7550">
          <cell r="A7550" t="str">
            <v>20.200.999-0</v>
          </cell>
          <cell r="B7550">
            <v>2544</v>
          </cell>
        </row>
        <row r="7551">
          <cell r="A7551" t="str">
            <v>21.001.010-0</v>
          </cell>
          <cell r="B7551">
            <v>113.11</v>
          </cell>
        </row>
        <row r="7552">
          <cell r="A7552" t="str">
            <v>21.001.015-0</v>
          </cell>
          <cell r="B7552">
            <v>123.06</v>
          </cell>
        </row>
        <row r="7553">
          <cell r="A7553" t="str">
            <v>21.001.020-0</v>
          </cell>
          <cell r="B7553">
            <v>142.62</v>
          </cell>
        </row>
        <row r="7554">
          <cell r="A7554" t="str">
            <v>21.001.021-0</v>
          </cell>
          <cell r="B7554">
            <v>174.45</v>
          </cell>
        </row>
        <row r="7555">
          <cell r="A7555" t="str">
            <v>21.001.025-0</v>
          </cell>
          <cell r="B7555">
            <v>231.93</v>
          </cell>
        </row>
        <row r="7556">
          <cell r="A7556" t="str">
            <v>21.001.060-0</v>
          </cell>
          <cell r="B7556">
            <v>53.94</v>
          </cell>
        </row>
        <row r="7557">
          <cell r="A7557" t="str">
            <v>21.001.062-0</v>
          </cell>
          <cell r="B7557">
            <v>109.02</v>
          </cell>
        </row>
        <row r="7558">
          <cell r="A7558" t="str">
            <v>21.001.065-0</v>
          </cell>
          <cell r="B7558">
            <v>218.35</v>
          </cell>
        </row>
        <row r="7559">
          <cell r="A7559" t="str">
            <v>21.001.070-0</v>
          </cell>
          <cell r="B7559">
            <v>109.02</v>
          </cell>
        </row>
        <row r="7560">
          <cell r="A7560" t="str">
            <v>21.001.075-0</v>
          </cell>
          <cell r="B7560">
            <v>128.91999999999999</v>
          </cell>
        </row>
        <row r="7561">
          <cell r="A7561" t="str">
            <v>21.001.080-0</v>
          </cell>
          <cell r="B7561">
            <v>109.02</v>
          </cell>
        </row>
        <row r="7562">
          <cell r="A7562" t="str">
            <v>21.001.090-0</v>
          </cell>
          <cell r="B7562">
            <v>128.91999999999999</v>
          </cell>
        </row>
        <row r="7563">
          <cell r="A7563" t="str">
            <v>21.001.999-0</v>
          </cell>
          <cell r="B7563">
            <v>1721</v>
          </cell>
        </row>
        <row r="7564">
          <cell r="A7564" t="str">
            <v>21.004.010-0</v>
          </cell>
          <cell r="B7564">
            <v>199.08</v>
          </cell>
        </row>
        <row r="7565">
          <cell r="A7565" t="str">
            <v>21.004.015-0</v>
          </cell>
          <cell r="B7565">
            <v>597.24</v>
          </cell>
        </row>
        <row r="7566">
          <cell r="A7566" t="str">
            <v>21.004.020-0</v>
          </cell>
          <cell r="B7566">
            <v>49.77</v>
          </cell>
        </row>
        <row r="7567">
          <cell r="A7567" t="str">
            <v>21.004.021-0</v>
          </cell>
          <cell r="B7567">
            <v>74.650000000000006</v>
          </cell>
        </row>
        <row r="7568">
          <cell r="A7568" t="str">
            <v>21.004.025-0</v>
          </cell>
          <cell r="B7568">
            <v>99.54</v>
          </cell>
        </row>
        <row r="7569">
          <cell r="A7569" t="str">
            <v>21.004.040-0</v>
          </cell>
          <cell r="B7569">
            <v>49.77</v>
          </cell>
        </row>
        <row r="7570">
          <cell r="A7570" t="str">
            <v>21.004.042-0</v>
          </cell>
          <cell r="B7570">
            <v>79.63</v>
          </cell>
        </row>
        <row r="7571">
          <cell r="A7571" t="str">
            <v>21.004.045-0</v>
          </cell>
          <cell r="B7571">
            <v>59.72</v>
          </cell>
        </row>
        <row r="7572">
          <cell r="A7572" t="str">
            <v>21.004.048-0</v>
          </cell>
          <cell r="B7572">
            <v>99.54</v>
          </cell>
        </row>
        <row r="7573">
          <cell r="A7573" t="str">
            <v>21.004.095-0</v>
          </cell>
          <cell r="B7573">
            <v>39.81</v>
          </cell>
        </row>
        <row r="7574">
          <cell r="A7574" t="str">
            <v>21.004.100-0</v>
          </cell>
          <cell r="B7574">
            <v>49.77</v>
          </cell>
        </row>
        <row r="7575">
          <cell r="A7575" t="str">
            <v>21.004.101-0</v>
          </cell>
          <cell r="B7575">
            <v>99.54</v>
          </cell>
        </row>
        <row r="7576">
          <cell r="A7576" t="str">
            <v>21.004.102-0</v>
          </cell>
          <cell r="B7576">
            <v>124.42</v>
          </cell>
        </row>
        <row r="7577">
          <cell r="A7577" t="str">
            <v>21.004.105-0</v>
          </cell>
          <cell r="B7577">
            <v>9.9499999999999993</v>
          </cell>
        </row>
        <row r="7578">
          <cell r="A7578" t="str">
            <v>21.004.108-0</v>
          </cell>
          <cell r="B7578">
            <v>9.9499999999999993</v>
          </cell>
        </row>
        <row r="7579">
          <cell r="A7579" t="str">
            <v>21.004.110-0</v>
          </cell>
          <cell r="B7579">
            <v>2.48</v>
          </cell>
        </row>
        <row r="7580">
          <cell r="A7580" t="str">
            <v>21.004.120-0</v>
          </cell>
          <cell r="B7580">
            <v>39.81</v>
          </cell>
        </row>
        <row r="7581">
          <cell r="A7581" t="str">
            <v>21.004.125-0</v>
          </cell>
          <cell r="B7581">
            <v>2.48</v>
          </cell>
        </row>
        <row r="7582">
          <cell r="A7582" t="str">
            <v>21.004.130-0</v>
          </cell>
          <cell r="B7582">
            <v>19.899999999999999</v>
          </cell>
        </row>
        <row r="7583">
          <cell r="A7583" t="str">
            <v>21.004.135-0</v>
          </cell>
          <cell r="B7583">
            <v>7.46</v>
          </cell>
        </row>
        <row r="7584">
          <cell r="A7584" t="str">
            <v>21.004.140-0</v>
          </cell>
          <cell r="B7584">
            <v>2.48</v>
          </cell>
        </row>
        <row r="7585">
          <cell r="A7585" t="str">
            <v>21.004.141-0</v>
          </cell>
          <cell r="B7585">
            <v>7.46</v>
          </cell>
        </row>
        <row r="7586">
          <cell r="A7586" t="str">
            <v>21.004.142-0</v>
          </cell>
          <cell r="B7586">
            <v>9.9499999999999993</v>
          </cell>
        </row>
        <row r="7587">
          <cell r="A7587" t="str">
            <v>21.004.143-0</v>
          </cell>
          <cell r="B7587">
            <v>14.93</v>
          </cell>
        </row>
        <row r="7588">
          <cell r="A7588" t="str">
            <v>21.004.144-0</v>
          </cell>
          <cell r="B7588">
            <v>29.86</v>
          </cell>
        </row>
        <row r="7589">
          <cell r="A7589" t="str">
            <v>21.004.150-0</v>
          </cell>
          <cell r="B7589">
            <v>9.9499999999999993</v>
          </cell>
        </row>
        <row r="7590">
          <cell r="A7590" t="str">
            <v>21.004.153-0</v>
          </cell>
          <cell r="B7590">
            <v>4.97</v>
          </cell>
        </row>
        <row r="7591">
          <cell r="A7591" t="str">
            <v>21.004.155-0</v>
          </cell>
          <cell r="B7591">
            <v>4.97</v>
          </cell>
        </row>
        <row r="7592">
          <cell r="A7592" t="str">
            <v>21.004.158-0</v>
          </cell>
          <cell r="B7592">
            <v>2.48</v>
          </cell>
        </row>
        <row r="7593">
          <cell r="A7593" t="str">
            <v>21.004.160-0</v>
          </cell>
          <cell r="B7593">
            <v>4.97</v>
          </cell>
        </row>
        <row r="7594">
          <cell r="A7594" t="str">
            <v>21.004.165-0</v>
          </cell>
          <cell r="B7594">
            <v>2.48</v>
          </cell>
        </row>
        <row r="7595">
          <cell r="A7595" t="str">
            <v>21.004.168-0</v>
          </cell>
          <cell r="B7595">
            <v>2.48</v>
          </cell>
        </row>
        <row r="7596">
          <cell r="A7596" t="str">
            <v>21.004.170-0</v>
          </cell>
          <cell r="B7596">
            <v>2.48</v>
          </cell>
        </row>
        <row r="7597">
          <cell r="A7597" t="str">
            <v>21.004.175-0</v>
          </cell>
          <cell r="B7597">
            <v>7.46</v>
          </cell>
        </row>
        <row r="7598">
          <cell r="A7598" t="str">
            <v>21.004.185-0</v>
          </cell>
          <cell r="B7598">
            <v>0.99</v>
          </cell>
        </row>
        <row r="7599">
          <cell r="A7599" t="str">
            <v>21.004.186-0</v>
          </cell>
          <cell r="B7599">
            <v>14.93</v>
          </cell>
        </row>
        <row r="7600">
          <cell r="A7600" t="str">
            <v>21.004.187-0</v>
          </cell>
          <cell r="B7600">
            <v>19.899999999999999</v>
          </cell>
        </row>
        <row r="7601">
          <cell r="A7601" t="str">
            <v>21.004.188-0</v>
          </cell>
          <cell r="B7601">
            <v>29.86</v>
          </cell>
        </row>
        <row r="7602">
          <cell r="A7602" t="str">
            <v>21.004.999-0</v>
          </cell>
          <cell r="B7602">
            <v>1707</v>
          </cell>
        </row>
        <row r="7603">
          <cell r="A7603" t="str">
            <v>21.005.010-0</v>
          </cell>
          <cell r="B7603">
            <v>731.73</v>
          </cell>
        </row>
        <row r="7604">
          <cell r="A7604" t="str">
            <v>21.005.011-0</v>
          </cell>
          <cell r="B7604">
            <v>727.24</v>
          </cell>
        </row>
        <row r="7605">
          <cell r="A7605" t="str">
            <v>21.005.015-0</v>
          </cell>
          <cell r="B7605">
            <v>863.18</v>
          </cell>
        </row>
        <row r="7606">
          <cell r="A7606" t="str">
            <v>21.005.016-0</v>
          </cell>
          <cell r="B7606">
            <v>863.18</v>
          </cell>
        </row>
        <row r="7607">
          <cell r="A7607" t="str">
            <v>21.005.020-0</v>
          </cell>
          <cell r="B7607">
            <v>791.28</v>
          </cell>
        </row>
        <row r="7608">
          <cell r="A7608" t="str">
            <v>21.005.050-0</v>
          </cell>
          <cell r="B7608">
            <v>659.54</v>
          </cell>
        </row>
        <row r="7609">
          <cell r="A7609" t="str">
            <v>21.005.999-0</v>
          </cell>
          <cell r="B7609">
            <v>1468</v>
          </cell>
        </row>
        <row r="7610">
          <cell r="A7610" t="str">
            <v>21.007.010-0</v>
          </cell>
          <cell r="B7610">
            <v>55.06</v>
          </cell>
        </row>
        <row r="7611">
          <cell r="A7611" t="str">
            <v>21.007.015-0</v>
          </cell>
          <cell r="B7611">
            <v>77.56</v>
          </cell>
        </row>
        <row r="7612">
          <cell r="A7612" t="str">
            <v>21.007.999-0</v>
          </cell>
          <cell r="B7612">
            <v>3355</v>
          </cell>
        </row>
        <row r="7613">
          <cell r="A7613" t="str">
            <v>21.009.010-0</v>
          </cell>
          <cell r="B7613">
            <v>16.190000000000001</v>
          </cell>
        </row>
        <row r="7614">
          <cell r="A7614" t="str">
            <v>21.009.011-0</v>
          </cell>
          <cell r="B7614">
            <v>32.39</v>
          </cell>
        </row>
        <row r="7615">
          <cell r="A7615" t="str">
            <v>21.009.012-0</v>
          </cell>
          <cell r="B7615">
            <v>59.81</v>
          </cell>
        </row>
        <row r="7616">
          <cell r="A7616" t="str">
            <v>21.009.013-0</v>
          </cell>
          <cell r="B7616">
            <v>92.2</v>
          </cell>
        </row>
        <row r="7617">
          <cell r="A7617" t="str">
            <v>21.009.030-0</v>
          </cell>
          <cell r="B7617">
            <v>54.7</v>
          </cell>
        </row>
        <row r="7618">
          <cell r="A7618" t="str">
            <v>21.009.031-0</v>
          </cell>
          <cell r="B7618">
            <v>75.55</v>
          </cell>
        </row>
        <row r="7619">
          <cell r="A7619" t="str">
            <v>21.009.040-0</v>
          </cell>
          <cell r="B7619">
            <v>70.83</v>
          </cell>
        </row>
        <row r="7620">
          <cell r="A7620" t="str">
            <v>21.009.041-0</v>
          </cell>
          <cell r="B7620">
            <v>93.13</v>
          </cell>
        </row>
        <row r="7621">
          <cell r="A7621" t="str">
            <v>21.009.080-0</v>
          </cell>
          <cell r="B7621">
            <v>47.58</v>
          </cell>
        </row>
        <row r="7622">
          <cell r="A7622" t="str">
            <v>21.009.081-0</v>
          </cell>
          <cell r="B7622">
            <v>39.549999999999997</v>
          </cell>
        </row>
        <row r="7623">
          <cell r="A7623" t="str">
            <v>21.009.100-0</v>
          </cell>
          <cell r="B7623">
            <v>11.29</v>
          </cell>
        </row>
        <row r="7624">
          <cell r="A7624" t="str">
            <v>21.009.101-0</v>
          </cell>
          <cell r="B7624">
            <v>21.33</v>
          </cell>
        </row>
        <row r="7625">
          <cell r="A7625" t="str">
            <v>21.009.102-0</v>
          </cell>
          <cell r="B7625">
            <v>52.2</v>
          </cell>
        </row>
        <row r="7626">
          <cell r="A7626" t="str">
            <v>21.009.105-0</v>
          </cell>
          <cell r="B7626">
            <v>90.09</v>
          </cell>
        </row>
        <row r="7627">
          <cell r="A7627" t="str">
            <v>21.009.106-0</v>
          </cell>
          <cell r="B7627">
            <v>24.59</v>
          </cell>
        </row>
        <row r="7628">
          <cell r="A7628" t="str">
            <v>21.009.107-0</v>
          </cell>
          <cell r="B7628">
            <v>29.33</v>
          </cell>
        </row>
        <row r="7629">
          <cell r="A7629" t="str">
            <v>21.009.108-0</v>
          </cell>
          <cell r="B7629">
            <v>7.75</v>
          </cell>
        </row>
        <row r="7630">
          <cell r="A7630" t="str">
            <v>21.009.109-0</v>
          </cell>
          <cell r="B7630">
            <v>3.99</v>
          </cell>
        </row>
        <row r="7631">
          <cell r="A7631" t="str">
            <v>21.009.110-0</v>
          </cell>
          <cell r="B7631">
            <v>3.93</v>
          </cell>
        </row>
        <row r="7632">
          <cell r="A7632" t="str">
            <v>21.009.111-0</v>
          </cell>
          <cell r="B7632">
            <v>4.28</v>
          </cell>
        </row>
        <row r="7633">
          <cell r="A7633" t="str">
            <v>21.009.112-0</v>
          </cell>
          <cell r="B7633">
            <v>4.45</v>
          </cell>
        </row>
        <row r="7634">
          <cell r="A7634" t="str">
            <v>21.009.113-0</v>
          </cell>
          <cell r="B7634">
            <v>4.7300000000000004</v>
          </cell>
        </row>
        <row r="7635">
          <cell r="A7635" t="str">
            <v>21.009.114-0</v>
          </cell>
          <cell r="B7635">
            <v>33.619999999999997</v>
          </cell>
        </row>
        <row r="7636">
          <cell r="A7636" t="str">
            <v>21.009.115-0</v>
          </cell>
          <cell r="B7636">
            <v>7.75</v>
          </cell>
        </row>
        <row r="7637">
          <cell r="A7637" t="str">
            <v>21.009.116-0</v>
          </cell>
          <cell r="B7637">
            <v>5.75</v>
          </cell>
        </row>
        <row r="7638">
          <cell r="A7638" t="str">
            <v>21.009.999-0</v>
          </cell>
          <cell r="B7638">
            <v>1622</v>
          </cell>
        </row>
        <row r="7639">
          <cell r="A7639" t="str">
            <v>21.010.005-0</v>
          </cell>
          <cell r="B7639">
            <v>20.85</v>
          </cell>
        </row>
        <row r="7640">
          <cell r="A7640" t="str">
            <v>21.010.010-0</v>
          </cell>
          <cell r="B7640">
            <v>35.01</v>
          </cell>
        </row>
        <row r="7641">
          <cell r="A7641" t="str">
            <v>21.010.015-0</v>
          </cell>
          <cell r="B7641">
            <v>89.33</v>
          </cell>
        </row>
        <row r="7642">
          <cell r="A7642" t="str">
            <v>21.010.020-0</v>
          </cell>
          <cell r="B7642">
            <v>148.80000000000001</v>
          </cell>
        </row>
        <row r="7643">
          <cell r="A7643" t="str">
            <v>21.010.025-0</v>
          </cell>
          <cell r="B7643">
            <v>40.1</v>
          </cell>
        </row>
        <row r="7644">
          <cell r="A7644" t="str">
            <v>21.010.030-0</v>
          </cell>
          <cell r="B7644">
            <v>48.83</v>
          </cell>
        </row>
        <row r="7645">
          <cell r="A7645" t="str">
            <v>21.010.035-0</v>
          </cell>
          <cell r="B7645">
            <v>59.3</v>
          </cell>
        </row>
        <row r="7646">
          <cell r="A7646" t="str">
            <v>21.010.040-0</v>
          </cell>
          <cell r="B7646">
            <v>66.52</v>
          </cell>
        </row>
        <row r="7647">
          <cell r="A7647" t="str">
            <v>21.010.999-0</v>
          </cell>
          <cell r="B7647">
            <v>1988</v>
          </cell>
        </row>
        <row r="7648">
          <cell r="A7648" t="str">
            <v>21.011.010-0</v>
          </cell>
          <cell r="B7648">
            <v>55.13</v>
          </cell>
        </row>
        <row r="7649">
          <cell r="A7649" t="str">
            <v>21.011.012-0</v>
          </cell>
          <cell r="B7649">
            <v>60.5</v>
          </cell>
        </row>
        <row r="7650">
          <cell r="A7650" t="str">
            <v>21.011.015-0</v>
          </cell>
          <cell r="B7650">
            <v>199.61</v>
          </cell>
        </row>
        <row r="7651">
          <cell r="A7651" t="str">
            <v>21.011.016-0</v>
          </cell>
          <cell r="B7651">
            <v>395.63</v>
          </cell>
        </row>
        <row r="7652">
          <cell r="A7652" t="str">
            <v>21.011.020-0</v>
          </cell>
          <cell r="B7652">
            <v>60.5</v>
          </cell>
        </row>
        <row r="7653">
          <cell r="A7653" t="str">
            <v>21.011.021-0</v>
          </cell>
          <cell r="B7653">
            <v>108.24</v>
          </cell>
        </row>
        <row r="7654">
          <cell r="A7654" t="str">
            <v>21.011.025-0</v>
          </cell>
          <cell r="B7654">
            <v>60.5</v>
          </cell>
        </row>
        <row r="7655">
          <cell r="A7655" t="str">
            <v>21.011.026-0</v>
          </cell>
          <cell r="B7655">
            <v>108.24</v>
          </cell>
        </row>
        <row r="7656">
          <cell r="A7656" t="str">
            <v>21.011.030-0</v>
          </cell>
          <cell r="B7656">
            <v>277.83</v>
          </cell>
        </row>
        <row r="7657">
          <cell r="A7657" t="str">
            <v>21.011.035-0</v>
          </cell>
          <cell r="B7657">
            <v>514</v>
          </cell>
        </row>
        <row r="7658">
          <cell r="A7658" t="str">
            <v>21.011.040-0</v>
          </cell>
          <cell r="B7658">
            <v>657.94</v>
          </cell>
        </row>
        <row r="7659">
          <cell r="A7659" t="str">
            <v>21.011.050-0</v>
          </cell>
          <cell r="B7659">
            <v>754.91</v>
          </cell>
        </row>
        <row r="7660">
          <cell r="A7660" t="str">
            <v>21.011.060-0</v>
          </cell>
          <cell r="B7660">
            <v>1092.56</v>
          </cell>
        </row>
        <row r="7661">
          <cell r="A7661" t="str">
            <v>21.011.070-0</v>
          </cell>
          <cell r="B7661">
            <v>870.23</v>
          </cell>
        </row>
        <row r="7662">
          <cell r="A7662" t="str">
            <v>21.011.075-0</v>
          </cell>
          <cell r="B7662">
            <v>202.8</v>
          </cell>
        </row>
        <row r="7663">
          <cell r="A7663" t="str">
            <v>21.011.080-0</v>
          </cell>
          <cell r="B7663">
            <v>289.37</v>
          </cell>
        </row>
        <row r="7664">
          <cell r="A7664" t="str">
            <v>21.011.085-0</v>
          </cell>
          <cell r="B7664">
            <v>552.79999999999995</v>
          </cell>
        </row>
        <row r="7665">
          <cell r="A7665" t="str">
            <v>21.011.090-0</v>
          </cell>
          <cell r="B7665">
            <v>349.1</v>
          </cell>
        </row>
        <row r="7666">
          <cell r="A7666" t="str">
            <v>21.011.095-0</v>
          </cell>
          <cell r="B7666">
            <v>547.83000000000004</v>
          </cell>
        </row>
        <row r="7667">
          <cell r="A7667" t="str">
            <v>21.011.100-0</v>
          </cell>
          <cell r="B7667">
            <v>552.79999999999995</v>
          </cell>
        </row>
        <row r="7668">
          <cell r="A7668" t="str">
            <v>21.011.999-0</v>
          </cell>
          <cell r="B7668">
            <v>1864</v>
          </cell>
        </row>
        <row r="7669">
          <cell r="A7669" t="str">
            <v>21.013.010-0</v>
          </cell>
          <cell r="B7669">
            <v>152.16999999999999</v>
          </cell>
        </row>
        <row r="7670">
          <cell r="A7670" t="str">
            <v>21.013.999-0</v>
          </cell>
          <cell r="B7670">
            <v>1099</v>
          </cell>
        </row>
        <row r="7671">
          <cell r="A7671" t="str">
            <v>21.015.179-0</v>
          </cell>
          <cell r="B7671">
            <v>4.97</v>
          </cell>
        </row>
        <row r="7672">
          <cell r="A7672" t="str">
            <v>21.015.181-0</v>
          </cell>
          <cell r="B7672">
            <v>34.880000000000003</v>
          </cell>
        </row>
        <row r="7673">
          <cell r="A7673" t="str">
            <v>21.015.182-0</v>
          </cell>
          <cell r="B7673">
            <v>14.23</v>
          </cell>
        </row>
        <row r="7674">
          <cell r="A7674" t="str">
            <v>21.015.201-0</v>
          </cell>
          <cell r="B7674">
            <v>79.63</v>
          </cell>
        </row>
        <row r="7675">
          <cell r="A7675" t="str">
            <v>21.015.210-0</v>
          </cell>
          <cell r="B7675">
            <v>210.48</v>
          </cell>
        </row>
        <row r="7676">
          <cell r="A7676" t="str">
            <v>21.015.220-0</v>
          </cell>
          <cell r="B7676">
            <v>137.44999999999999</v>
          </cell>
        </row>
        <row r="7677">
          <cell r="A7677" t="str">
            <v>21.015.999-0</v>
          </cell>
          <cell r="B7677">
            <v>2004</v>
          </cell>
        </row>
        <row r="7678">
          <cell r="A7678" t="str">
            <v>21.018.010-0</v>
          </cell>
          <cell r="B7678">
            <v>34.83</v>
          </cell>
        </row>
        <row r="7679">
          <cell r="A7679" t="str">
            <v>21.018.012-0</v>
          </cell>
          <cell r="B7679">
            <v>49.77</v>
          </cell>
        </row>
        <row r="7680">
          <cell r="A7680" t="str">
            <v>21.018.015-0</v>
          </cell>
          <cell r="B7680">
            <v>39.81</v>
          </cell>
        </row>
        <row r="7681">
          <cell r="A7681" t="str">
            <v>21.018.018-0</v>
          </cell>
          <cell r="B7681">
            <v>59.72</v>
          </cell>
        </row>
        <row r="7682">
          <cell r="A7682" t="str">
            <v>21.018.020-0</v>
          </cell>
          <cell r="B7682">
            <v>9.9499999999999993</v>
          </cell>
        </row>
        <row r="7683">
          <cell r="A7683" t="str">
            <v>21.018.021-0</v>
          </cell>
          <cell r="B7683">
            <v>19.899999999999999</v>
          </cell>
        </row>
        <row r="7684">
          <cell r="A7684" t="str">
            <v>21.018.022-0</v>
          </cell>
          <cell r="B7684">
            <v>29.86</v>
          </cell>
        </row>
        <row r="7685">
          <cell r="A7685" t="str">
            <v>21.018.023-0</v>
          </cell>
          <cell r="B7685">
            <v>39.81</v>
          </cell>
        </row>
        <row r="7686">
          <cell r="A7686" t="str">
            <v>21.018.025-0</v>
          </cell>
          <cell r="B7686">
            <v>32.35</v>
          </cell>
        </row>
        <row r="7687">
          <cell r="A7687" t="str">
            <v>21.018.030-0</v>
          </cell>
          <cell r="B7687">
            <v>49.77</v>
          </cell>
        </row>
        <row r="7688">
          <cell r="A7688" t="str">
            <v>21.018.031-0</v>
          </cell>
          <cell r="B7688">
            <v>14.93</v>
          </cell>
        </row>
        <row r="7689">
          <cell r="A7689" t="str">
            <v>21.018.032-0</v>
          </cell>
          <cell r="B7689">
            <v>24.88</v>
          </cell>
        </row>
        <row r="7690">
          <cell r="A7690" t="str">
            <v>21.018.060-0</v>
          </cell>
          <cell r="B7690">
            <v>9.9499999999999993</v>
          </cell>
        </row>
        <row r="7691">
          <cell r="A7691" t="str">
            <v>21.018.080-0</v>
          </cell>
          <cell r="B7691">
            <v>9.9499999999999993</v>
          </cell>
        </row>
        <row r="7692">
          <cell r="A7692" t="str">
            <v>21.018.081-0</v>
          </cell>
          <cell r="B7692">
            <v>7.46</v>
          </cell>
        </row>
        <row r="7693">
          <cell r="A7693" t="str">
            <v>21.018.082-0</v>
          </cell>
          <cell r="B7693">
            <v>4.97</v>
          </cell>
        </row>
        <row r="7694">
          <cell r="A7694" t="str">
            <v>21.018.083-0</v>
          </cell>
          <cell r="B7694">
            <v>4.8</v>
          </cell>
        </row>
        <row r="7695">
          <cell r="A7695" t="str">
            <v>21.018.085-0</v>
          </cell>
          <cell r="B7695">
            <v>24.88</v>
          </cell>
        </row>
        <row r="7696">
          <cell r="A7696" t="str">
            <v>21.018.090-0</v>
          </cell>
          <cell r="B7696">
            <v>4.97</v>
          </cell>
        </row>
        <row r="7697">
          <cell r="A7697" t="str">
            <v>21.018.095-0</v>
          </cell>
          <cell r="B7697">
            <v>9.9499999999999993</v>
          </cell>
        </row>
        <row r="7698">
          <cell r="A7698" t="str">
            <v>21.018.100-0</v>
          </cell>
          <cell r="B7698">
            <v>14.93</v>
          </cell>
        </row>
        <row r="7699">
          <cell r="A7699" t="str">
            <v>21.018.105-0</v>
          </cell>
          <cell r="B7699">
            <v>19.899999999999999</v>
          </cell>
        </row>
        <row r="7700">
          <cell r="A7700" t="str">
            <v>21.018.125-0</v>
          </cell>
          <cell r="B7700">
            <v>14.93</v>
          </cell>
        </row>
        <row r="7701">
          <cell r="A7701" t="str">
            <v>21.018.126-0</v>
          </cell>
          <cell r="B7701">
            <v>9.9499999999999993</v>
          </cell>
        </row>
        <row r="7702">
          <cell r="A7702" t="str">
            <v>21.018.130-0</v>
          </cell>
          <cell r="B7702">
            <v>29.86</v>
          </cell>
        </row>
        <row r="7703">
          <cell r="A7703" t="str">
            <v>21.018.135-0</v>
          </cell>
          <cell r="B7703">
            <v>39.81</v>
          </cell>
        </row>
        <row r="7704">
          <cell r="A7704" t="str">
            <v>21.018.140-0</v>
          </cell>
          <cell r="B7704">
            <v>59.72</v>
          </cell>
        </row>
        <row r="7705">
          <cell r="A7705" t="str">
            <v>21.018.158-0</v>
          </cell>
          <cell r="B7705">
            <v>0.99</v>
          </cell>
        </row>
        <row r="7706">
          <cell r="A7706" t="str">
            <v>21.018.159-0</v>
          </cell>
          <cell r="B7706">
            <v>1.24</v>
          </cell>
        </row>
        <row r="7707">
          <cell r="A7707" t="str">
            <v>21.018.160-0</v>
          </cell>
          <cell r="B7707">
            <v>1.49</v>
          </cell>
        </row>
        <row r="7708">
          <cell r="A7708" t="str">
            <v>21.018.161-0</v>
          </cell>
          <cell r="B7708">
            <v>1.99</v>
          </cell>
        </row>
        <row r="7709">
          <cell r="A7709" t="str">
            <v>21.018.165-0</v>
          </cell>
          <cell r="B7709">
            <v>1.49</v>
          </cell>
        </row>
        <row r="7710">
          <cell r="A7710" t="str">
            <v>21.018.168-0</v>
          </cell>
          <cell r="B7710">
            <v>1.49</v>
          </cell>
        </row>
        <row r="7711">
          <cell r="A7711" t="str">
            <v>21.018.169-0</v>
          </cell>
          <cell r="B7711">
            <v>0.72</v>
          </cell>
        </row>
        <row r="7712">
          <cell r="A7712" t="str">
            <v>21.018.999-0</v>
          </cell>
          <cell r="B7712">
            <v>1864</v>
          </cell>
        </row>
        <row r="7713">
          <cell r="A7713" t="str">
            <v>21.020.106-0</v>
          </cell>
          <cell r="B7713">
            <v>34.83</v>
          </cell>
        </row>
        <row r="7714">
          <cell r="A7714" t="str">
            <v>21.020.107-0</v>
          </cell>
          <cell r="B7714">
            <v>12.53</v>
          </cell>
        </row>
        <row r="7715">
          <cell r="A7715" t="str">
            <v>21.020.999-0</v>
          </cell>
          <cell r="B7715">
            <v>1895</v>
          </cell>
        </row>
        <row r="7716">
          <cell r="A7716" t="str">
            <v>21.023.010-0</v>
          </cell>
          <cell r="B7716">
            <v>6.31</v>
          </cell>
        </row>
        <row r="7717">
          <cell r="A7717" t="str">
            <v>21.023.018-0</v>
          </cell>
          <cell r="B7717">
            <v>3.94</v>
          </cell>
        </row>
        <row r="7718">
          <cell r="A7718" t="str">
            <v>21.023.019-0</v>
          </cell>
          <cell r="B7718">
            <v>3.94</v>
          </cell>
        </row>
        <row r="7719">
          <cell r="A7719" t="str">
            <v>21.023.020-0</v>
          </cell>
          <cell r="B7719">
            <v>2.5299999999999998</v>
          </cell>
        </row>
        <row r="7720">
          <cell r="A7720" t="str">
            <v>21.023.021-0</v>
          </cell>
          <cell r="B7720">
            <v>2.06</v>
          </cell>
        </row>
        <row r="7721">
          <cell r="A7721" t="str">
            <v>21.023.022-0</v>
          </cell>
          <cell r="B7721">
            <v>1.48</v>
          </cell>
        </row>
        <row r="7722">
          <cell r="A7722" t="str">
            <v>21.023.023-0</v>
          </cell>
          <cell r="B7722">
            <v>1.44</v>
          </cell>
        </row>
        <row r="7723">
          <cell r="A7723" t="str">
            <v>21.023.025-0</v>
          </cell>
          <cell r="B7723">
            <v>6.76</v>
          </cell>
        </row>
        <row r="7724">
          <cell r="A7724" t="str">
            <v>21.023.999-0</v>
          </cell>
          <cell r="B7724">
            <v>1337</v>
          </cell>
        </row>
        <row r="7725">
          <cell r="A7725" t="str">
            <v>21.025.040-0</v>
          </cell>
          <cell r="B7725">
            <v>9.8000000000000007</v>
          </cell>
        </row>
        <row r="7726">
          <cell r="A7726" t="str">
            <v>21.025.041-0</v>
          </cell>
          <cell r="B7726">
            <v>29.2</v>
          </cell>
        </row>
        <row r="7727">
          <cell r="A7727" t="str">
            <v>21.025.042-0</v>
          </cell>
          <cell r="B7727">
            <v>77.11</v>
          </cell>
        </row>
        <row r="7728">
          <cell r="A7728" t="str">
            <v>21.025.999-0</v>
          </cell>
          <cell r="B7728">
            <v>2306</v>
          </cell>
        </row>
        <row r="7729">
          <cell r="A7729" t="str">
            <v>21.030.016-0</v>
          </cell>
          <cell r="B7729">
            <v>4.54</v>
          </cell>
        </row>
        <row r="7730">
          <cell r="A7730" t="str">
            <v>21.030.017-0</v>
          </cell>
          <cell r="B7730">
            <v>1.89</v>
          </cell>
        </row>
        <row r="7731">
          <cell r="A7731" t="str">
            <v>21.030.999-0</v>
          </cell>
          <cell r="B7731">
            <v>1257</v>
          </cell>
        </row>
        <row r="7732">
          <cell r="A7732" t="str">
            <v>21.035.007-0</v>
          </cell>
          <cell r="B7732">
            <v>89.71</v>
          </cell>
        </row>
        <row r="7733">
          <cell r="A7733" t="str">
            <v>21.035.008-0</v>
          </cell>
          <cell r="B7733">
            <v>117.11</v>
          </cell>
        </row>
        <row r="7734">
          <cell r="A7734" t="str">
            <v>21.035.009-0</v>
          </cell>
          <cell r="B7734">
            <v>58.56</v>
          </cell>
        </row>
        <row r="7735">
          <cell r="A7735" t="str">
            <v>21.035.010-0</v>
          </cell>
          <cell r="B7735">
            <v>82.51</v>
          </cell>
        </row>
        <row r="7736">
          <cell r="A7736" t="str">
            <v>21.035.012-0</v>
          </cell>
          <cell r="B7736">
            <v>106.46</v>
          </cell>
        </row>
        <row r="7737">
          <cell r="A7737" t="str">
            <v>21.035.015-0</v>
          </cell>
          <cell r="B7737">
            <v>3.48</v>
          </cell>
        </row>
        <row r="7738">
          <cell r="A7738" t="str">
            <v>21.035.016-0</v>
          </cell>
          <cell r="B7738">
            <v>4.58</v>
          </cell>
        </row>
        <row r="7739">
          <cell r="A7739" t="str">
            <v>21.035.017-0</v>
          </cell>
          <cell r="B7739">
            <v>5.77</v>
          </cell>
        </row>
        <row r="7740">
          <cell r="A7740" t="str">
            <v>21.035.999-0</v>
          </cell>
          <cell r="B7740">
            <v>2273</v>
          </cell>
        </row>
        <row r="7741">
          <cell r="A7741" t="str">
            <v>21.040.999-0</v>
          </cell>
          <cell r="B7741">
            <v>2696</v>
          </cell>
        </row>
        <row r="7742">
          <cell r="A7742" t="str">
            <v>21.050.999-0</v>
          </cell>
          <cell r="B7742">
            <v>1249</v>
          </cell>
        </row>
        <row r="7743">
          <cell r="A7743" t="str">
            <v>21.090.999-0</v>
          </cell>
          <cell r="B7743">
            <v>2572</v>
          </cell>
        </row>
        <row r="7744">
          <cell r="A7744" t="str">
            <v>21.100.021-0</v>
          </cell>
          <cell r="B7744">
            <v>13.29</v>
          </cell>
        </row>
        <row r="7745">
          <cell r="A7745" t="str">
            <v>21.100.030-0</v>
          </cell>
          <cell r="B7745">
            <v>4.97</v>
          </cell>
        </row>
        <row r="7746">
          <cell r="A7746" t="str">
            <v>21.100.031-0</v>
          </cell>
          <cell r="B7746">
            <v>5.97</v>
          </cell>
        </row>
        <row r="7747">
          <cell r="A7747" t="str">
            <v>21.100.040-0</v>
          </cell>
          <cell r="B7747">
            <v>9.9499999999999993</v>
          </cell>
        </row>
        <row r="7748">
          <cell r="A7748" t="str">
            <v>21.100.041-0</v>
          </cell>
          <cell r="B7748">
            <v>11.94</v>
          </cell>
        </row>
        <row r="7749">
          <cell r="A7749" t="str">
            <v>21.100.060-0</v>
          </cell>
          <cell r="B7749">
            <v>6.51</v>
          </cell>
        </row>
        <row r="7750">
          <cell r="A7750" t="str">
            <v>21.100.100-0</v>
          </cell>
          <cell r="B7750">
            <v>12.57</v>
          </cell>
        </row>
        <row r="7751">
          <cell r="A7751" t="str">
            <v>21.100.101-0</v>
          </cell>
          <cell r="B7751">
            <v>15.09</v>
          </cell>
        </row>
        <row r="7752">
          <cell r="A7752" t="str">
            <v>21.100.120-0</v>
          </cell>
          <cell r="B7752">
            <v>27.51</v>
          </cell>
        </row>
        <row r="7753">
          <cell r="A7753" t="str">
            <v>21.100.121-0</v>
          </cell>
          <cell r="B7753">
            <v>33.01</v>
          </cell>
        </row>
        <row r="7754">
          <cell r="A7754" t="str">
            <v>21.100.122-0</v>
          </cell>
          <cell r="B7754">
            <v>9.9499999999999993</v>
          </cell>
        </row>
        <row r="7755">
          <cell r="A7755" t="str">
            <v>21.100.123-0</v>
          </cell>
          <cell r="B7755">
            <v>11.94</v>
          </cell>
        </row>
        <row r="7756">
          <cell r="A7756" t="str">
            <v>21.100.125-0</v>
          </cell>
          <cell r="B7756">
            <v>14.93</v>
          </cell>
        </row>
        <row r="7757">
          <cell r="A7757" t="str">
            <v>21.100.126-0</v>
          </cell>
          <cell r="B7757">
            <v>17.91</v>
          </cell>
        </row>
        <row r="7758">
          <cell r="A7758" t="str">
            <v>21.100.130-0</v>
          </cell>
          <cell r="B7758">
            <v>37.46</v>
          </cell>
        </row>
        <row r="7759">
          <cell r="A7759" t="str">
            <v>21.100.135-0</v>
          </cell>
          <cell r="B7759">
            <v>29.86</v>
          </cell>
        </row>
        <row r="7760">
          <cell r="A7760" t="str">
            <v>21.100.140-0</v>
          </cell>
          <cell r="B7760">
            <v>57.37</v>
          </cell>
        </row>
        <row r="7761">
          <cell r="A7761" t="str">
            <v>21.100.145-0</v>
          </cell>
          <cell r="B7761">
            <v>49.77</v>
          </cell>
        </row>
        <row r="7762">
          <cell r="A7762" t="str">
            <v>21.100.160-0</v>
          </cell>
          <cell r="B7762">
            <v>6.26</v>
          </cell>
        </row>
        <row r="7763">
          <cell r="A7763" t="str">
            <v>21.100.170-0</v>
          </cell>
          <cell r="B7763">
            <v>6.26</v>
          </cell>
        </row>
        <row r="7764">
          <cell r="A7764" t="str">
            <v>21.100.190-0</v>
          </cell>
          <cell r="B7764">
            <v>21.75</v>
          </cell>
        </row>
        <row r="7765">
          <cell r="A7765" t="str">
            <v>21.100.250-0</v>
          </cell>
          <cell r="B7765">
            <v>5.68</v>
          </cell>
        </row>
        <row r="7766">
          <cell r="A7766" t="str">
            <v>21.100.251-0</v>
          </cell>
          <cell r="B7766">
            <v>6.81</v>
          </cell>
        </row>
        <row r="7767">
          <cell r="A7767" t="str">
            <v>21.100.300-0</v>
          </cell>
          <cell r="B7767">
            <v>6.75</v>
          </cell>
        </row>
        <row r="7768">
          <cell r="A7768" t="str">
            <v>21.100.301-0</v>
          </cell>
          <cell r="B7768">
            <v>8.1</v>
          </cell>
        </row>
        <row r="7769">
          <cell r="A7769" t="str">
            <v>21.100.999-0</v>
          </cell>
          <cell r="B7769">
            <v>2029</v>
          </cell>
        </row>
        <row r="7770">
          <cell r="A7770" t="str">
            <v>21.101.010-0</v>
          </cell>
          <cell r="B7770">
            <v>31.44</v>
          </cell>
        </row>
        <row r="7771">
          <cell r="A7771" t="str">
            <v>21.101.999-0</v>
          </cell>
          <cell r="B7771">
            <v>2843</v>
          </cell>
        </row>
        <row r="7772">
          <cell r="A7772" t="str">
            <v>21.102.010-0</v>
          </cell>
          <cell r="B7772">
            <v>13.84</v>
          </cell>
        </row>
        <row r="7773">
          <cell r="A7773" t="str">
            <v>21.102.999-0</v>
          </cell>
          <cell r="B7773">
            <v>1897</v>
          </cell>
        </row>
        <row r="7774">
          <cell r="A7774" t="str">
            <v>21.103.010-0</v>
          </cell>
          <cell r="B7774">
            <v>10.83</v>
          </cell>
        </row>
        <row r="7775">
          <cell r="A7775" t="str">
            <v>21.103.999-0</v>
          </cell>
          <cell r="B7775">
            <v>2500</v>
          </cell>
        </row>
        <row r="7776">
          <cell r="A7776" t="str">
            <v>22.005.005-0</v>
          </cell>
          <cell r="B7776">
            <v>2.0099999999999998</v>
          </cell>
        </row>
        <row r="7777">
          <cell r="A7777" t="str">
            <v>22.005.015-0</v>
          </cell>
          <cell r="B7777">
            <v>3.02</v>
          </cell>
        </row>
        <row r="7778">
          <cell r="A7778" t="str">
            <v>22.005.020-0</v>
          </cell>
          <cell r="B7778">
            <v>1</v>
          </cell>
        </row>
        <row r="7779">
          <cell r="A7779" t="str">
            <v>22.005.025-0</v>
          </cell>
          <cell r="B7779">
            <v>3.35</v>
          </cell>
        </row>
        <row r="7780">
          <cell r="A7780" t="str">
            <v>22.005.030-0</v>
          </cell>
          <cell r="B7780">
            <v>1</v>
          </cell>
        </row>
        <row r="7781">
          <cell r="A7781" t="str">
            <v>22.005.035-0</v>
          </cell>
          <cell r="B7781">
            <v>3.77</v>
          </cell>
        </row>
        <row r="7782">
          <cell r="A7782" t="str">
            <v>22.005.040-0</v>
          </cell>
          <cell r="B7782">
            <v>0.16</v>
          </cell>
        </row>
        <row r="7783">
          <cell r="A7783" t="str">
            <v>22.005.045-0</v>
          </cell>
          <cell r="B7783">
            <v>30.48</v>
          </cell>
        </row>
        <row r="7784">
          <cell r="A7784" t="str">
            <v>22.005.050-0</v>
          </cell>
          <cell r="B7784">
            <v>10.07</v>
          </cell>
        </row>
        <row r="7785">
          <cell r="A7785" t="str">
            <v>22.005.055-0</v>
          </cell>
          <cell r="B7785">
            <v>5.03</v>
          </cell>
        </row>
        <row r="7786">
          <cell r="A7786" t="str">
            <v>22.005.060-0</v>
          </cell>
          <cell r="B7786">
            <v>15.21</v>
          </cell>
        </row>
        <row r="7787">
          <cell r="A7787" t="str">
            <v>22.005.999-0</v>
          </cell>
          <cell r="B7787">
            <v>2923</v>
          </cell>
        </row>
        <row r="7788">
          <cell r="A7788" t="str">
            <v>22.010.010-0</v>
          </cell>
          <cell r="B7788">
            <v>0.9</v>
          </cell>
        </row>
        <row r="7789">
          <cell r="A7789" t="str">
            <v>22.010.015-0</v>
          </cell>
          <cell r="B7789">
            <v>0.35</v>
          </cell>
        </row>
        <row r="7790">
          <cell r="A7790" t="str">
            <v>22.010.020-0</v>
          </cell>
          <cell r="B7790">
            <v>0.4</v>
          </cell>
        </row>
        <row r="7791">
          <cell r="A7791" t="str">
            <v>22.010.999-0</v>
          </cell>
          <cell r="B7791">
            <v>790</v>
          </cell>
        </row>
        <row r="7792">
          <cell r="A7792" t="str">
            <v>22.013.005-0</v>
          </cell>
          <cell r="B7792">
            <v>0.33</v>
          </cell>
        </row>
        <row r="7793">
          <cell r="A7793" t="str">
            <v>22.013.010-0</v>
          </cell>
          <cell r="B7793">
            <v>549.73</v>
          </cell>
        </row>
        <row r="7794">
          <cell r="A7794" t="str">
            <v>22.013.015-0</v>
          </cell>
          <cell r="B7794">
            <v>549.30999999999995</v>
          </cell>
        </row>
        <row r="7795">
          <cell r="A7795" t="str">
            <v>22.013.020-0</v>
          </cell>
          <cell r="B7795">
            <v>610.79</v>
          </cell>
        </row>
        <row r="7796">
          <cell r="A7796" t="str">
            <v>22.013.025-0</v>
          </cell>
          <cell r="B7796">
            <v>457.76</v>
          </cell>
        </row>
        <row r="7797">
          <cell r="A7797" t="str">
            <v>22.013.030-0</v>
          </cell>
          <cell r="B7797">
            <v>30.48</v>
          </cell>
        </row>
        <row r="7798">
          <cell r="A7798" t="str">
            <v>22.013.999-0</v>
          </cell>
          <cell r="B7798">
            <v>2923</v>
          </cell>
        </row>
        <row r="7799">
          <cell r="A7799" t="str">
            <v>22.016.005-0</v>
          </cell>
          <cell r="B7799">
            <v>317.64</v>
          </cell>
        </row>
        <row r="7800">
          <cell r="A7800" t="str">
            <v>22.016.010-0</v>
          </cell>
          <cell r="B7800">
            <v>119.95</v>
          </cell>
        </row>
        <row r="7801">
          <cell r="A7801" t="str">
            <v>22.016.015-0</v>
          </cell>
          <cell r="B7801">
            <v>72.98</v>
          </cell>
        </row>
        <row r="7802">
          <cell r="A7802" t="str">
            <v>22.016.020-0</v>
          </cell>
          <cell r="B7802">
            <v>254.11</v>
          </cell>
        </row>
        <row r="7803">
          <cell r="A7803" t="str">
            <v>22.016.025-0</v>
          </cell>
          <cell r="B7803">
            <v>109.11</v>
          </cell>
        </row>
        <row r="7804">
          <cell r="A7804" t="str">
            <v>22.016.030-0</v>
          </cell>
          <cell r="B7804">
            <v>56.91</v>
          </cell>
        </row>
        <row r="7805">
          <cell r="A7805" t="str">
            <v>22.016.999-0</v>
          </cell>
          <cell r="B7805">
            <v>2988</v>
          </cell>
        </row>
        <row r="7806">
          <cell r="A7806" t="str">
            <v>22.020.005-0</v>
          </cell>
          <cell r="B7806">
            <v>2.4300000000000002</v>
          </cell>
        </row>
        <row r="7807">
          <cell r="A7807" t="str">
            <v>22.020.010-0</v>
          </cell>
          <cell r="B7807">
            <v>91.46</v>
          </cell>
        </row>
        <row r="7808">
          <cell r="A7808" t="str">
            <v>22.020.015-0</v>
          </cell>
          <cell r="B7808">
            <v>0.16</v>
          </cell>
        </row>
        <row r="7809">
          <cell r="A7809" t="str">
            <v>22.020.020-0</v>
          </cell>
          <cell r="B7809">
            <v>24.35</v>
          </cell>
        </row>
        <row r="7810">
          <cell r="A7810" t="str">
            <v>22.020.025-0</v>
          </cell>
          <cell r="B7810">
            <v>37.79</v>
          </cell>
        </row>
        <row r="7811">
          <cell r="A7811" t="str">
            <v>22.020.030-0</v>
          </cell>
          <cell r="B7811">
            <v>4.03</v>
          </cell>
        </row>
        <row r="7812">
          <cell r="A7812" t="str">
            <v>22.020.035-0</v>
          </cell>
          <cell r="B7812">
            <v>4.03</v>
          </cell>
        </row>
        <row r="7813">
          <cell r="A7813" t="str">
            <v>22.020.040-0</v>
          </cell>
          <cell r="B7813">
            <v>4.1900000000000004</v>
          </cell>
        </row>
        <row r="7814">
          <cell r="A7814" t="str">
            <v>22.020.045-0</v>
          </cell>
          <cell r="B7814">
            <v>9.91</v>
          </cell>
        </row>
        <row r="7815">
          <cell r="A7815" t="str">
            <v>22.020.050-0</v>
          </cell>
          <cell r="B7815">
            <v>40.31</v>
          </cell>
        </row>
        <row r="7816">
          <cell r="A7816" t="str">
            <v>22.020.055-0</v>
          </cell>
          <cell r="B7816">
            <v>60.97</v>
          </cell>
        </row>
        <row r="7817">
          <cell r="A7817" t="str">
            <v>22.020.060-0</v>
          </cell>
          <cell r="B7817">
            <v>1527.07</v>
          </cell>
        </row>
        <row r="7818">
          <cell r="A7818" t="str">
            <v>22.020.999-0</v>
          </cell>
          <cell r="B7818">
            <v>2923</v>
          </cell>
        </row>
        <row r="7819">
          <cell r="A7819" t="str">
            <v>22.025.005-0</v>
          </cell>
          <cell r="B7819">
            <v>107.48</v>
          </cell>
        </row>
        <row r="7820">
          <cell r="A7820" t="str">
            <v>22.025.010-0</v>
          </cell>
          <cell r="B7820">
            <v>131.75</v>
          </cell>
        </row>
        <row r="7821">
          <cell r="A7821" t="str">
            <v>22.025.015-0</v>
          </cell>
          <cell r="B7821">
            <v>131.75</v>
          </cell>
        </row>
        <row r="7822">
          <cell r="A7822" t="str">
            <v>22.025.999-0</v>
          </cell>
          <cell r="B7822">
            <v>1773</v>
          </cell>
        </row>
        <row r="7823">
          <cell r="A7823" t="str">
            <v>22.026.010-0</v>
          </cell>
          <cell r="B7823">
            <v>0.06</v>
          </cell>
        </row>
        <row r="7824">
          <cell r="A7824" t="str">
            <v>22.026.999-0</v>
          </cell>
          <cell r="B7824">
            <v>4033</v>
          </cell>
        </row>
        <row r="7825">
          <cell r="A7825" t="str">
            <v>22.028.005-0</v>
          </cell>
          <cell r="B7825">
            <v>0.31</v>
          </cell>
        </row>
        <row r="7826">
          <cell r="A7826" t="str">
            <v>22.028.010-0</v>
          </cell>
          <cell r="B7826">
            <v>0.24</v>
          </cell>
        </row>
        <row r="7827">
          <cell r="A7827" t="str">
            <v>22.028.015-0</v>
          </cell>
          <cell r="B7827">
            <v>0.17</v>
          </cell>
        </row>
        <row r="7828">
          <cell r="A7828" t="str">
            <v>22.028.020-0</v>
          </cell>
          <cell r="B7828">
            <v>0.17</v>
          </cell>
        </row>
        <row r="7829">
          <cell r="A7829" t="str">
            <v>22.028.025-0</v>
          </cell>
          <cell r="B7829">
            <v>5.03</v>
          </cell>
        </row>
        <row r="7830">
          <cell r="A7830" t="str">
            <v>22.028.999-0</v>
          </cell>
          <cell r="B7830">
            <v>5221</v>
          </cell>
        </row>
        <row r="7831">
          <cell r="A7831" t="str">
            <v>22.030.010-0</v>
          </cell>
          <cell r="B7831">
            <v>60.47</v>
          </cell>
        </row>
        <row r="7832">
          <cell r="A7832" t="str">
            <v>22.030.015-0</v>
          </cell>
          <cell r="B7832">
            <v>0.16</v>
          </cell>
        </row>
        <row r="7833">
          <cell r="A7833" t="str">
            <v>22.030.999-0</v>
          </cell>
          <cell r="B7833">
            <v>2925</v>
          </cell>
        </row>
        <row r="7834">
          <cell r="A7834" t="str">
            <v>22.040.005-0</v>
          </cell>
          <cell r="B7834">
            <v>24.35</v>
          </cell>
        </row>
        <row r="7835">
          <cell r="A7835" t="str">
            <v>22.040.010-0</v>
          </cell>
          <cell r="B7835">
            <v>24.35</v>
          </cell>
        </row>
        <row r="7836">
          <cell r="A7836" t="str">
            <v>22.040.015-0</v>
          </cell>
          <cell r="B7836">
            <v>10.83</v>
          </cell>
        </row>
        <row r="7837">
          <cell r="A7837" t="str">
            <v>22.040.020-0</v>
          </cell>
          <cell r="B7837">
            <v>6.04</v>
          </cell>
        </row>
        <row r="7838">
          <cell r="A7838" t="str">
            <v>22.040.025-0</v>
          </cell>
          <cell r="B7838">
            <v>7.55</v>
          </cell>
        </row>
        <row r="7839">
          <cell r="A7839" t="str">
            <v>22.040.030-0</v>
          </cell>
          <cell r="B7839">
            <v>38.130000000000003</v>
          </cell>
        </row>
        <row r="7840">
          <cell r="A7840" t="str">
            <v>22.040.035-0</v>
          </cell>
          <cell r="B7840">
            <v>8.65</v>
          </cell>
        </row>
        <row r="7841">
          <cell r="A7841" t="str">
            <v>22.040.040-0</v>
          </cell>
          <cell r="B7841">
            <v>6.04</v>
          </cell>
        </row>
        <row r="7842">
          <cell r="A7842" t="str">
            <v>22.040.045-0</v>
          </cell>
          <cell r="B7842">
            <v>10.07</v>
          </cell>
        </row>
        <row r="7843">
          <cell r="A7843" t="str">
            <v>22.040.050-0</v>
          </cell>
          <cell r="B7843">
            <v>1.17</v>
          </cell>
        </row>
        <row r="7844">
          <cell r="A7844" t="str">
            <v>22.040.055-0</v>
          </cell>
          <cell r="B7844">
            <v>0.67</v>
          </cell>
        </row>
        <row r="7845">
          <cell r="A7845" t="str">
            <v>22.040.999-0</v>
          </cell>
          <cell r="B7845">
            <v>2922</v>
          </cell>
        </row>
        <row r="7846">
          <cell r="A7846" t="str">
            <v>22.050.005-0</v>
          </cell>
          <cell r="B7846">
            <v>19.18</v>
          </cell>
        </row>
        <row r="7847">
          <cell r="A7847" t="str">
            <v>22.050.010-0</v>
          </cell>
          <cell r="B7847">
            <v>31.99</v>
          </cell>
        </row>
        <row r="7848">
          <cell r="A7848" t="str">
            <v>22.050.015-0</v>
          </cell>
          <cell r="B7848">
            <v>8.2200000000000006</v>
          </cell>
        </row>
        <row r="7849">
          <cell r="A7849" t="str">
            <v>22.050.020-0</v>
          </cell>
          <cell r="B7849">
            <v>2.64</v>
          </cell>
        </row>
        <row r="7850">
          <cell r="A7850" t="str">
            <v>22.050.025-0</v>
          </cell>
          <cell r="B7850">
            <v>3.17</v>
          </cell>
        </row>
        <row r="7851">
          <cell r="A7851" t="str">
            <v>22.050.030-0</v>
          </cell>
          <cell r="B7851">
            <v>39.69</v>
          </cell>
        </row>
        <row r="7852">
          <cell r="A7852" t="str">
            <v>22.050.035-0</v>
          </cell>
          <cell r="B7852">
            <v>3.95</v>
          </cell>
        </row>
        <row r="7853">
          <cell r="A7853" t="str">
            <v>22.050.999-0</v>
          </cell>
          <cell r="B7853">
            <v>2658</v>
          </cell>
        </row>
        <row r="7854">
          <cell r="A7854" t="str">
            <v>22.060.005-0</v>
          </cell>
          <cell r="B7854">
            <v>4.21</v>
          </cell>
        </row>
        <row r="7855">
          <cell r="A7855" t="str">
            <v>22.060.010-0</v>
          </cell>
          <cell r="B7855">
            <v>3.67</v>
          </cell>
        </row>
        <row r="7856">
          <cell r="A7856" t="str">
            <v>22.060.015-0</v>
          </cell>
          <cell r="B7856">
            <v>0.37</v>
          </cell>
        </row>
        <row r="7857">
          <cell r="A7857" t="str">
            <v>22.060.020-0</v>
          </cell>
          <cell r="B7857">
            <v>0.28999999999999998</v>
          </cell>
        </row>
        <row r="7858">
          <cell r="A7858" t="str">
            <v>22.060.999-0</v>
          </cell>
          <cell r="B7858">
            <v>2626</v>
          </cell>
        </row>
        <row r="7859">
          <cell r="A7859" t="str">
            <v>54.001.006-1</v>
          </cell>
          <cell r="B7859">
            <v>14.28</v>
          </cell>
        </row>
        <row r="7860">
          <cell r="A7860" t="str">
            <v>54.001.007-1</v>
          </cell>
          <cell r="B7860">
            <v>0.28000000000000003</v>
          </cell>
        </row>
        <row r="7861">
          <cell r="A7861" t="str">
            <v>54.001.010-1</v>
          </cell>
          <cell r="B7861">
            <v>2.58</v>
          </cell>
        </row>
        <row r="7862">
          <cell r="A7862" t="str">
            <v>54.001.013-1</v>
          </cell>
          <cell r="B7862">
            <v>2.64</v>
          </cell>
        </row>
        <row r="7863">
          <cell r="A7863" t="str">
            <v>54.001.014-1</v>
          </cell>
          <cell r="B7863">
            <v>2.98</v>
          </cell>
        </row>
        <row r="7864">
          <cell r="A7864" t="str">
            <v>54.001.020-1</v>
          </cell>
          <cell r="B7864">
            <v>56</v>
          </cell>
        </row>
        <row r="7865">
          <cell r="A7865" t="str">
            <v>54.001.021-1</v>
          </cell>
          <cell r="B7865">
            <v>52.8</v>
          </cell>
        </row>
        <row r="7866">
          <cell r="A7866" t="str">
            <v>54.001.022-1</v>
          </cell>
          <cell r="B7866">
            <v>37.6</v>
          </cell>
        </row>
        <row r="7867">
          <cell r="A7867" t="str">
            <v>54.001.023-1</v>
          </cell>
          <cell r="B7867">
            <v>29.6</v>
          </cell>
        </row>
        <row r="7868">
          <cell r="A7868" t="str">
            <v>54.001.024-1</v>
          </cell>
          <cell r="B7868">
            <v>14.4</v>
          </cell>
        </row>
        <row r="7869">
          <cell r="A7869" t="str">
            <v>54.001.069-1</v>
          </cell>
          <cell r="B7869">
            <v>45.78</v>
          </cell>
        </row>
        <row r="7870">
          <cell r="A7870" t="str">
            <v>54.001.070-1</v>
          </cell>
          <cell r="B7870">
            <v>7.86</v>
          </cell>
        </row>
        <row r="7871">
          <cell r="A7871" t="str">
            <v>54.001.071-1</v>
          </cell>
          <cell r="B7871">
            <v>113.34</v>
          </cell>
        </row>
        <row r="7872">
          <cell r="A7872" t="str">
            <v>54.001.073-1</v>
          </cell>
          <cell r="B7872">
            <v>15.31</v>
          </cell>
        </row>
        <row r="7873">
          <cell r="A7873" t="str">
            <v>54.001.074-1</v>
          </cell>
          <cell r="B7873">
            <v>30.13</v>
          </cell>
        </row>
        <row r="7874">
          <cell r="A7874" t="str">
            <v>54.001.077-1</v>
          </cell>
          <cell r="B7874">
            <v>16.73</v>
          </cell>
        </row>
        <row r="7875">
          <cell r="A7875" t="str">
            <v>54.001.080-1</v>
          </cell>
          <cell r="B7875">
            <v>12.06</v>
          </cell>
        </row>
        <row r="7876">
          <cell r="A7876" t="str">
            <v>54.001.081-1</v>
          </cell>
          <cell r="B7876">
            <v>142.53</v>
          </cell>
        </row>
        <row r="7877">
          <cell r="A7877" t="str">
            <v>54.001.082-1</v>
          </cell>
          <cell r="B7877">
            <v>154.69999999999999</v>
          </cell>
        </row>
        <row r="7878">
          <cell r="A7878" t="str">
            <v>54.001.100-1</v>
          </cell>
          <cell r="B7878">
            <v>33.26</v>
          </cell>
        </row>
        <row r="7879">
          <cell r="A7879" t="str">
            <v>54.001.101-1</v>
          </cell>
          <cell r="B7879">
            <v>987585.52</v>
          </cell>
        </row>
        <row r="7880">
          <cell r="A7880" t="str">
            <v>54.001.102-1</v>
          </cell>
          <cell r="B7880">
            <v>16449.919999999998</v>
          </cell>
        </row>
        <row r="7881">
          <cell r="A7881" t="str">
            <v>54.001.103-1</v>
          </cell>
          <cell r="B7881">
            <v>22146.37</v>
          </cell>
        </row>
        <row r="7882">
          <cell r="A7882" t="str">
            <v>54.001.104-1</v>
          </cell>
          <cell r="B7882">
            <v>495811.92</v>
          </cell>
        </row>
        <row r="7883">
          <cell r="A7883" t="str">
            <v>54.001.105-1</v>
          </cell>
          <cell r="B7883">
            <v>52515.5</v>
          </cell>
        </row>
        <row r="7884">
          <cell r="A7884" t="str">
            <v>54.001.106-1</v>
          </cell>
          <cell r="B7884">
            <v>354059.54</v>
          </cell>
        </row>
        <row r="7885">
          <cell r="A7885" t="str">
            <v>54.001.107-1</v>
          </cell>
          <cell r="B7885">
            <v>325794.75</v>
          </cell>
        </row>
        <row r="7886">
          <cell r="A7886" t="str">
            <v>54.001.108-1</v>
          </cell>
          <cell r="B7886">
            <v>386164.61</v>
          </cell>
        </row>
        <row r="7887">
          <cell r="A7887" t="str">
            <v>54.001.109-1</v>
          </cell>
          <cell r="B7887">
            <v>174961.12</v>
          </cell>
        </row>
        <row r="7888">
          <cell r="A7888" t="str">
            <v>54.001.110-1</v>
          </cell>
          <cell r="B7888">
            <v>72134.61</v>
          </cell>
        </row>
        <row r="7889">
          <cell r="A7889" t="str">
            <v>54.001.111-1</v>
          </cell>
          <cell r="B7889">
            <v>78154.899999999994</v>
          </cell>
        </row>
        <row r="7890">
          <cell r="A7890" t="str">
            <v>54.001.112-1</v>
          </cell>
          <cell r="B7890">
            <v>25717.48</v>
          </cell>
        </row>
        <row r="7891">
          <cell r="A7891" t="str">
            <v>54.001.113-1</v>
          </cell>
          <cell r="B7891">
            <v>158240.42000000001</v>
          </cell>
        </row>
        <row r="7892">
          <cell r="A7892" t="str">
            <v>54.001.114-1</v>
          </cell>
          <cell r="B7892">
            <v>169781.09</v>
          </cell>
        </row>
        <row r="7893">
          <cell r="A7893" t="str">
            <v>54.001.115-1</v>
          </cell>
          <cell r="B7893">
            <v>278223.09999999998</v>
          </cell>
        </row>
        <row r="7894">
          <cell r="A7894" t="str">
            <v>54.001.116-1</v>
          </cell>
          <cell r="B7894">
            <v>432260.8</v>
          </cell>
        </row>
        <row r="7895">
          <cell r="A7895" t="str">
            <v>54.001.117-1</v>
          </cell>
          <cell r="B7895">
            <v>16319.34</v>
          </cell>
        </row>
        <row r="7896">
          <cell r="A7896" t="str">
            <v>54.001.118-1</v>
          </cell>
          <cell r="B7896">
            <v>74551.360000000001</v>
          </cell>
        </row>
        <row r="7897">
          <cell r="A7897" t="str">
            <v>54.001.119-1</v>
          </cell>
          <cell r="B7897">
            <v>767927.93</v>
          </cell>
        </row>
        <row r="7898">
          <cell r="A7898" t="str">
            <v>54.001.120-1</v>
          </cell>
          <cell r="B7898">
            <v>235262.14</v>
          </cell>
        </row>
        <row r="7899">
          <cell r="A7899" t="str">
            <v>54.001.121-1</v>
          </cell>
          <cell r="B7899">
            <v>273734.53999999998</v>
          </cell>
        </row>
        <row r="7900">
          <cell r="A7900" t="str">
            <v>54.001.122-1</v>
          </cell>
          <cell r="B7900">
            <v>235073.81</v>
          </cell>
        </row>
        <row r="7901">
          <cell r="A7901" t="str">
            <v>54.001.123-1</v>
          </cell>
          <cell r="B7901">
            <v>249106.98</v>
          </cell>
        </row>
        <row r="7902">
          <cell r="A7902" t="str">
            <v>54.001.124-1</v>
          </cell>
          <cell r="B7902">
            <v>236155.35</v>
          </cell>
        </row>
        <row r="7903">
          <cell r="A7903" t="str">
            <v>54.001.125-1</v>
          </cell>
          <cell r="B7903">
            <v>131694.87</v>
          </cell>
        </row>
        <row r="7904">
          <cell r="A7904" t="str">
            <v>54.001.126-1</v>
          </cell>
          <cell r="B7904">
            <v>439495.57</v>
          </cell>
        </row>
        <row r="7905">
          <cell r="A7905" t="str">
            <v>54.001.127-1</v>
          </cell>
          <cell r="B7905">
            <v>378264.32000000001</v>
          </cell>
        </row>
        <row r="7906">
          <cell r="A7906" t="str">
            <v>54.001.128-1</v>
          </cell>
          <cell r="B7906">
            <v>378264.32000000001</v>
          </cell>
        </row>
        <row r="7907">
          <cell r="A7907" t="str">
            <v>54.001.129-1</v>
          </cell>
          <cell r="B7907">
            <v>479134.6</v>
          </cell>
        </row>
        <row r="7908">
          <cell r="A7908" t="str">
            <v>54.001.130-1</v>
          </cell>
          <cell r="B7908">
            <v>197096.13</v>
          </cell>
        </row>
        <row r="7909">
          <cell r="A7909" t="str">
            <v>54.001.131-1</v>
          </cell>
          <cell r="B7909">
            <v>363209.4</v>
          </cell>
        </row>
        <row r="7910">
          <cell r="A7910" t="str">
            <v>54.001.132-1</v>
          </cell>
          <cell r="B7910">
            <v>8.6300000000000008</v>
          </cell>
        </row>
        <row r="7911">
          <cell r="A7911" t="str">
            <v>54.001.133-1</v>
          </cell>
          <cell r="B7911">
            <v>9.33</v>
          </cell>
        </row>
        <row r="7912">
          <cell r="A7912" t="str">
            <v>54.001.134-1</v>
          </cell>
          <cell r="B7912">
            <v>9.56</v>
          </cell>
        </row>
        <row r="7913">
          <cell r="A7913" t="str">
            <v>54.001.135-1</v>
          </cell>
          <cell r="B7913">
            <v>20.059999999999999</v>
          </cell>
        </row>
        <row r="7914">
          <cell r="A7914" t="str">
            <v>54.001.136-1</v>
          </cell>
          <cell r="B7914">
            <v>36.86</v>
          </cell>
        </row>
        <row r="7915">
          <cell r="A7915" t="str">
            <v>54.001.137-1</v>
          </cell>
          <cell r="B7915">
            <v>44.33</v>
          </cell>
        </row>
        <row r="7916">
          <cell r="A7916" t="str">
            <v>54.001.138-1</v>
          </cell>
          <cell r="B7916">
            <v>48.3</v>
          </cell>
        </row>
        <row r="7917">
          <cell r="A7917" t="str">
            <v>54.001.139-1</v>
          </cell>
          <cell r="B7917">
            <v>56.93</v>
          </cell>
        </row>
        <row r="7918">
          <cell r="A7918" t="str">
            <v>54.001.140-1</v>
          </cell>
          <cell r="B7918">
            <v>63.23</v>
          </cell>
        </row>
        <row r="7919">
          <cell r="A7919" t="str">
            <v>54.001.141-1</v>
          </cell>
          <cell r="B7919">
            <v>6.29</v>
          </cell>
        </row>
        <row r="7920">
          <cell r="A7920" t="str">
            <v>54.001.142-1</v>
          </cell>
          <cell r="B7920">
            <v>8.5399999999999991</v>
          </cell>
        </row>
        <row r="7921">
          <cell r="A7921" t="str">
            <v>54.001.143-1</v>
          </cell>
          <cell r="B7921">
            <v>19.34</v>
          </cell>
        </row>
        <row r="7922">
          <cell r="A7922" t="str">
            <v>54.001.144-1</v>
          </cell>
          <cell r="B7922">
            <v>22.54</v>
          </cell>
        </row>
        <row r="7923">
          <cell r="A7923" t="str">
            <v>54.001.145-1</v>
          </cell>
          <cell r="B7923">
            <v>28.94</v>
          </cell>
        </row>
        <row r="7924">
          <cell r="A7924" t="str">
            <v>54.001.146-1</v>
          </cell>
          <cell r="B7924">
            <v>35.33</v>
          </cell>
        </row>
        <row r="7925">
          <cell r="A7925" t="str">
            <v>54.001.147-1</v>
          </cell>
          <cell r="B7925">
            <v>61.03</v>
          </cell>
        </row>
        <row r="7926">
          <cell r="A7926" t="str">
            <v>54.001.148-1</v>
          </cell>
          <cell r="B7926">
            <v>110.84</v>
          </cell>
        </row>
        <row r="7927">
          <cell r="A7927" t="str">
            <v>54.001.149-1</v>
          </cell>
          <cell r="B7927">
            <v>39.64</v>
          </cell>
        </row>
        <row r="7928">
          <cell r="A7928" t="str">
            <v>54.001.999-0</v>
          </cell>
          <cell r="B7928">
            <v>478</v>
          </cell>
        </row>
        <row r="7929">
          <cell r="A7929" t="str">
            <v>54.002.011-1</v>
          </cell>
          <cell r="B7929">
            <v>8</v>
          </cell>
        </row>
        <row r="7930">
          <cell r="A7930" t="str">
            <v>54.002.999-0</v>
          </cell>
          <cell r="B7930">
            <v>2664</v>
          </cell>
        </row>
        <row r="7931">
          <cell r="A7931" t="str">
            <v>55.001.010-1</v>
          </cell>
          <cell r="B7931">
            <v>0.5</v>
          </cell>
        </row>
        <row r="7932">
          <cell r="A7932" t="str">
            <v>55.001.011-1</v>
          </cell>
          <cell r="B7932">
            <v>0.63</v>
          </cell>
        </row>
        <row r="7933">
          <cell r="A7933" t="str">
            <v>55.001.012-1</v>
          </cell>
          <cell r="B7933">
            <v>1.29</v>
          </cell>
        </row>
        <row r="7934">
          <cell r="A7934" t="str">
            <v>55.001.013-1</v>
          </cell>
          <cell r="B7934">
            <v>424.02</v>
          </cell>
        </row>
        <row r="7935">
          <cell r="A7935" t="str">
            <v>55.001.999-0</v>
          </cell>
          <cell r="B7935">
            <v>1953</v>
          </cell>
        </row>
        <row r="7936">
          <cell r="A7936" t="str">
            <v>55.010.001-1</v>
          </cell>
          <cell r="B7936">
            <v>650.71</v>
          </cell>
        </row>
        <row r="7937">
          <cell r="A7937" t="str">
            <v>55.010.003-1</v>
          </cell>
          <cell r="B7937">
            <v>53.23</v>
          </cell>
        </row>
        <row r="7938">
          <cell r="A7938" t="str">
            <v>55.010.999-0</v>
          </cell>
          <cell r="B7938">
            <v>2187</v>
          </cell>
        </row>
        <row r="7939">
          <cell r="A7939" t="str">
            <v>55.019.010-1</v>
          </cell>
          <cell r="B7939">
            <v>31.56</v>
          </cell>
        </row>
        <row r="7940">
          <cell r="A7940" t="str">
            <v>55.019.999-0</v>
          </cell>
          <cell r="B7940">
            <v>2314</v>
          </cell>
        </row>
        <row r="7941">
          <cell r="A7941" t="str">
            <v>55.100.002-1</v>
          </cell>
          <cell r="B7941">
            <v>40.79</v>
          </cell>
        </row>
        <row r="7942">
          <cell r="A7942" t="str">
            <v>55.100.003-1</v>
          </cell>
          <cell r="B7942">
            <v>32.44</v>
          </cell>
        </row>
        <row r="7943">
          <cell r="A7943" t="str">
            <v>55.100.004-1</v>
          </cell>
          <cell r="B7943">
            <v>38.229999999999997</v>
          </cell>
        </row>
        <row r="7944">
          <cell r="A7944" t="str">
            <v>55.100.005-1</v>
          </cell>
          <cell r="B7944">
            <v>137.71</v>
          </cell>
        </row>
        <row r="7945">
          <cell r="A7945" t="str">
            <v>55.100.006-1</v>
          </cell>
          <cell r="B7945">
            <v>652.19000000000005</v>
          </cell>
        </row>
        <row r="7946">
          <cell r="A7946" t="str">
            <v>55.100.007-1</v>
          </cell>
          <cell r="B7946">
            <v>456.53</v>
          </cell>
        </row>
        <row r="7947">
          <cell r="A7947" t="str">
            <v>55.100.008-1</v>
          </cell>
          <cell r="B7947">
            <v>423.92</v>
          </cell>
        </row>
        <row r="7948">
          <cell r="A7948" t="str">
            <v>55.100.009-1</v>
          </cell>
          <cell r="B7948">
            <v>365.22</v>
          </cell>
        </row>
        <row r="7949">
          <cell r="A7949" t="str">
            <v>55.100.014-1</v>
          </cell>
          <cell r="B7949">
            <v>7956.28</v>
          </cell>
        </row>
        <row r="7950">
          <cell r="A7950" t="str">
            <v>55.100.015-1</v>
          </cell>
          <cell r="B7950">
            <v>3901.87</v>
          </cell>
        </row>
        <row r="7951">
          <cell r="A7951" t="str">
            <v>55.100.016-1</v>
          </cell>
          <cell r="B7951">
            <v>5833.5</v>
          </cell>
        </row>
        <row r="7952">
          <cell r="A7952" t="str">
            <v>55.100.017-1</v>
          </cell>
          <cell r="B7952">
            <v>3161.98</v>
          </cell>
        </row>
        <row r="7953">
          <cell r="A7953" t="str">
            <v>55.100.019-1</v>
          </cell>
          <cell r="B7953">
            <v>147.44999999999999</v>
          </cell>
        </row>
        <row r="7954">
          <cell r="A7954" t="str">
            <v>55.100.021-1</v>
          </cell>
          <cell r="B7954">
            <v>840.52</v>
          </cell>
        </row>
        <row r="7955">
          <cell r="A7955" t="str">
            <v>55.100.023-1</v>
          </cell>
          <cell r="B7955">
            <v>336.21</v>
          </cell>
        </row>
        <row r="7956">
          <cell r="A7956" t="str">
            <v>55.100.025-1</v>
          </cell>
          <cell r="B7956">
            <v>881.68</v>
          </cell>
        </row>
        <row r="7957">
          <cell r="A7957" t="str">
            <v>55.100.027-1</v>
          </cell>
          <cell r="B7957">
            <v>293.48</v>
          </cell>
        </row>
        <row r="7958">
          <cell r="A7958" t="str">
            <v>55.100.029-1</v>
          </cell>
          <cell r="B7958">
            <v>182.51</v>
          </cell>
        </row>
        <row r="7959">
          <cell r="A7959" t="str">
            <v>55.100.030-1</v>
          </cell>
          <cell r="B7959">
            <v>865.07</v>
          </cell>
        </row>
        <row r="7960">
          <cell r="A7960" t="str">
            <v>55.100.031-1</v>
          </cell>
          <cell r="B7960">
            <v>358.5</v>
          </cell>
        </row>
        <row r="7961">
          <cell r="A7961" t="str">
            <v>55.100.032-1</v>
          </cell>
          <cell r="B7961">
            <v>78.95</v>
          </cell>
        </row>
        <row r="7962">
          <cell r="A7962" t="str">
            <v>55.100.033-1</v>
          </cell>
          <cell r="B7962">
            <v>82.06</v>
          </cell>
        </row>
        <row r="7963">
          <cell r="A7963" t="str">
            <v>55.100.034-1</v>
          </cell>
          <cell r="B7963">
            <v>70.12</v>
          </cell>
        </row>
        <row r="7964">
          <cell r="A7964" t="str">
            <v>55.100.035-1</v>
          </cell>
          <cell r="B7964">
            <v>45.55</v>
          </cell>
        </row>
        <row r="7965">
          <cell r="A7965" t="str">
            <v>55.100.036-1</v>
          </cell>
          <cell r="B7965">
            <v>101.66</v>
          </cell>
        </row>
        <row r="7966">
          <cell r="A7966" t="str">
            <v>55.100.037-1</v>
          </cell>
          <cell r="B7966">
            <v>49.95</v>
          </cell>
        </row>
        <row r="7967">
          <cell r="A7967" t="str">
            <v>55.100.038-1</v>
          </cell>
          <cell r="B7967">
            <v>391.25</v>
          </cell>
        </row>
        <row r="7968">
          <cell r="A7968" t="str">
            <v>55.100.039-1</v>
          </cell>
          <cell r="B7968">
            <v>105.62</v>
          </cell>
        </row>
        <row r="7969">
          <cell r="A7969" t="str">
            <v>55.100.040-1</v>
          </cell>
          <cell r="B7969">
            <v>61.13</v>
          </cell>
        </row>
        <row r="7970">
          <cell r="A7970" t="str">
            <v>55.100.041-1</v>
          </cell>
          <cell r="B7970">
            <v>58.86</v>
          </cell>
        </row>
        <row r="7971">
          <cell r="A7971" t="str">
            <v>55.100.042-1</v>
          </cell>
          <cell r="B7971">
            <v>49.68</v>
          </cell>
        </row>
        <row r="7972">
          <cell r="A7972" t="str">
            <v>55.100.043-1</v>
          </cell>
          <cell r="B7972">
            <v>126.78</v>
          </cell>
        </row>
        <row r="7973">
          <cell r="A7973" t="str">
            <v>55.100.044-1</v>
          </cell>
          <cell r="B7973">
            <v>147.91</v>
          </cell>
        </row>
        <row r="7974">
          <cell r="A7974" t="str">
            <v>55.100.045-1</v>
          </cell>
          <cell r="B7974">
            <v>170.66</v>
          </cell>
        </row>
        <row r="7975">
          <cell r="A7975" t="str">
            <v>55.100.046-1</v>
          </cell>
          <cell r="B7975">
            <v>822.65</v>
          </cell>
        </row>
        <row r="7976">
          <cell r="A7976" t="str">
            <v>55.100.047-1</v>
          </cell>
          <cell r="B7976">
            <v>1086.5999999999999</v>
          </cell>
        </row>
        <row r="7977">
          <cell r="A7977" t="str">
            <v>55.100.048-1</v>
          </cell>
          <cell r="B7977">
            <v>501.5</v>
          </cell>
        </row>
        <row r="7978">
          <cell r="A7978" t="str">
            <v>55.100.049-1</v>
          </cell>
          <cell r="B7978">
            <v>602.69000000000005</v>
          </cell>
        </row>
        <row r="7979">
          <cell r="A7979" t="str">
            <v>55.100.050-1</v>
          </cell>
          <cell r="B7979">
            <v>761.06</v>
          </cell>
        </row>
        <row r="7980">
          <cell r="A7980" t="str">
            <v>55.100.051-1</v>
          </cell>
          <cell r="B7980">
            <v>225.45</v>
          </cell>
        </row>
        <row r="7981">
          <cell r="A7981" t="str">
            <v>55.100.052-1</v>
          </cell>
          <cell r="B7981">
            <v>3.55</v>
          </cell>
        </row>
        <row r="7982">
          <cell r="A7982" t="str">
            <v>55.100.056-1</v>
          </cell>
          <cell r="B7982">
            <v>151.46</v>
          </cell>
        </row>
        <row r="7983">
          <cell r="A7983" t="str">
            <v>55.100.058-1</v>
          </cell>
          <cell r="B7983">
            <v>295.27999999999997</v>
          </cell>
        </row>
        <row r="7984">
          <cell r="A7984" t="str">
            <v>55.100.059-1</v>
          </cell>
          <cell r="B7984">
            <v>51.79</v>
          </cell>
        </row>
        <row r="7985">
          <cell r="A7985" t="str">
            <v>55.100.060-1</v>
          </cell>
          <cell r="B7985">
            <v>22.59</v>
          </cell>
        </row>
        <row r="7986">
          <cell r="A7986" t="str">
            <v>55.100.060-3</v>
          </cell>
          <cell r="B7986">
            <v>22.59</v>
          </cell>
        </row>
        <row r="7987">
          <cell r="A7987" t="str">
            <v>55.100.061-1</v>
          </cell>
          <cell r="B7987">
            <v>19.010000000000002</v>
          </cell>
        </row>
        <row r="7988">
          <cell r="A7988" t="str">
            <v>55.100.062-1</v>
          </cell>
          <cell r="B7988">
            <v>95.6</v>
          </cell>
        </row>
        <row r="7989">
          <cell r="A7989" t="str">
            <v>55.100.063-1</v>
          </cell>
          <cell r="B7989">
            <v>9.34</v>
          </cell>
        </row>
        <row r="7990">
          <cell r="A7990" t="str">
            <v>55.100.064-1</v>
          </cell>
          <cell r="B7990">
            <v>4.6399999999999997</v>
          </cell>
        </row>
        <row r="7991">
          <cell r="A7991" t="str">
            <v>55.100.065-1</v>
          </cell>
          <cell r="B7991">
            <v>1.19</v>
          </cell>
        </row>
        <row r="7992">
          <cell r="A7992" t="str">
            <v>55.100.066-1</v>
          </cell>
          <cell r="B7992">
            <v>295.27999999999997</v>
          </cell>
        </row>
        <row r="7993">
          <cell r="A7993" t="str">
            <v>55.100.067-1</v>
          </cell>
          <cell r="B7993">
            <v>904.68</v>
          </cell>
        </row>
        <row r="7994">
          <cell r="A7994" t="str">
            <v>55.100.068-1</v>
          </cell>
          <cell r="B7994">
            <v>1.41</v>
          </cell>
        </row>
        <row r="7995">
          <cell r="A7995" t="str">
            <v>55.100.069-1</v>
          </cell>
          <cell r="B7995">
            <v>1.37</v>
          </cell>
        </row>
        <row r="7996">
          <cell r="A7996" t="str">
            <v>55.100.070-1</v>
          </cell>
          <cell r="B7996">
            <v>1.27</v>
          </cell>
        </row>
        <row r="7997">
          <cell r="A7997" t="str">
            <v>55.100.071-1</v>
          </cell>
          <cell r="B7997">
            <v>13.3</v>
          </cell>
        </row>
        <row r="7998">
          <cell r="A7998" t="str">
            <v>55.100.072-1</v>
          </cell>
          <cell r="B7998">
            <v>18.91</v>
          </cell>
        </row>
        <row r="7999">
          <cell r="A7999" t="str">
            <v>55.100.999-0</v>
          </cell>
          <cell r="B7999">
            <v>2348</v>
          </cell>
        </row>
        <row r="8000">
          <cell r="A8000" t="str">
            <v>58.002.138-1</v>
          </cell>
          <cell r="B8000">
            <v>2.12</v>
          </cell>
        </row>
        <row r="8001">
          <cell r="A8001" t="str">
            <v>58.002.150-1</v>
          </cell>
          <cell r="B8001">
            <v>16.37</v>
          </cell>
        </row>
        <row r="8002">
          <cell r="A8002" t="str">
            <v>58.002.155-1</v>
          </cell>
          <cell r="B8002">
            <v>23.34</v>
          </cell>
        </row>
        <row r="8003">
          <cell r="A8003" t="str">
            <v>58.002.304-1</v>
          </cell>
          <cell r="B8003">
            <v>59.5</v>
          </cell>
        </row>
        <row r="8004">
          <cell r="A8004" t="str">
            <v>58.002.305-1</v>
          </cell>
          <cell r="B8004">
            <v>6.3</v>
          </cell>
        </row>
        <row r="8005">
          <cell r="A8005" t="str">
            <v>58.002.306-1</v>
          </cell>
          <cell r="B8005">
            <v>8.6</v>
          </cell>
        </row>
        <row r="8006">
          <cell r="A8006" t="str">
            <v>58.002.307-1</v>
          </cell>
          <cell r="B8006">
            <v>0.94</v>
          </cell>
        </row>
        <row r="8007">
          <cell r="A8007" t="str">
            <v>58.002.308-1</v>
          </cell>
          <cell r="B8007">
            <v>4480.1499999999996</v>
          </cell>
        </row>
        <row r="8008">
          <cell r="A8008" t="str">
            <v>58.002.309-1</v>
          </cell>
          <cell r="B8008">
            <v>0.76</v>
          </cell>
        </row>
        <row r="8009">
          <cell r="A8009" t="str">
            <v>58.002.310-1</v>
          </cell>
          <cell r="B8009">
            <v>0.86</v>
          </cell>
        </row>
        <row r="8010">
          <cell r="A8010" t="str">
            <v>58.002.311-1</v>
          </cell>
          <cell r="B8010">
            <v>479.36</v>
          </cell>
        </row>
        <row r="8011">
          <cell r="A8011" t="str">
            <v>58.002.312-1</v>
          </cell>
          <cell r="B8011">
            <v>297.52</v>
          </cell>
        </row>
        <row r="8012">
          <cell r="A8012" t="str">
            <v>58.002.313-1</v>
          </cell>
          <cell r="B8012">
            <v>25.67</v>
          </cell>
        </row>
        <row r="8013">
          <cell r="A8013" t="str">
            <v>58.002.314-1</v>
          </cell>
          <cell r="B8013">
            <v>1436.93</v>
          </cell>
        </row>
        <row r="8014">
          <cell r="A8014" t="str">
            <v>58.002.315-1</v>
          </cell>
          <cell r="B8014">
            <v>36.93</v>
          </cell>
        </row>
        <row r="8015">
          <cell r="A8015" t="str">
            <v>58.002.316-1</v>
          </cell>
          <cell r="B8015">
            <v>15</v>
          </cell>
        </row>
        <row r="8016">
          <cell r="A8016" t="str">
            <v>58.002.317-1</v>
          </cell>
          <cell r="B8016">
            <v>174.67</v>
          </cell>
        </row>
        <row r="8017">
          <cell r="A8017" t="str">
            <v>58.002.318-1</v>
          </cell>
          <cell r="B8017">
            <v>0.7</v>
          </cell>
        </row>
        <row r="8018">
          <cell r="A8018" t="str">
            <v>58.002.319-1</v>
          </cell>
          <cell r="B8018">
            <v>2.67</v>
          </cell>
        </row>
        <row r="8019">
          <cell r="A8019" t="str">
            <v>58.002.320-1</v>
          </cell>
          <cell r="B8019">
            <v>52.92</v>
          </cell>
        </row>
        <row r="8020">
          <cell r="A8020" t="str">
            <v>58.002.322-1</v>
          </cell>
          <cell r="B8020">
            <v>33.68</v>
          </cell>
        </row>
        <row r="8021">
          <cell r="A8021" t="str">
            <v>58.002.325-1</v>
          </cell>
          <cell r="B8021">
            <v>1.7</v>
          </cell>
        </row>
        <row r="8022">
          <cell r="A8022" t="str">
            <v>58.002.326-1</v>
          </cell>
          <cell r="B8022">
            <v>1.66</v>
          </cell>
        </row>
        <row r="8023">
          <cell r="A8023" t="str">
            <v>58.002.327-1</v>
          </cell>
          <cell r="B8023">
            <v>34.200000000000003</v>
          </cell>
        </row>
        <row r="8024">
          <cell r="A8024" t="str">
            <v>58.002.328-1</v>
          </cell>
          <cell r="B8024">
            <v>23.34</v>
          </cell>
        </row>
        <row r="8025">
          <cell r="A8025" t="str">
            <v>58.002.329-1</v>
          </cell>
          <cell r="B8025">
            <v>36.71</v>
          </cell>
        </row>
        <row r="8026">
          <cell r="A8026" t="str">
            <v>58.002.330-1</v>
          </cell>
          <cell r="B8026">
            <v>37.869999999999997</v>
          </cell>
        </row>
        <row r="8027">
          <cell r="A8027" t="str">
            <v>58.002.331-1</v>
          </cell>
          <cell r="B8027">
            <v>18.43</v>
          </cell>
        </row>
        <row r="8028">
          <cell r="A8028" t="str">
            <v>58.002.332-1</v>
          </cell>
          <cell r="B8028">
            <v>30.28</v>
          </cell>
        </row>
        <row r="8029">
          <cell r="A8029" t="str">
            <v>58.002.333-1</v>
          </cell>
          <cell r="B8029">
            <v>66.239999999999995</v>
          </cell>
        </row>
        <row r="8030">
          <cell r="A8030" t="str">
            <v>58.002.334-1</v>
          </cell>
          <cell r="B8030">
            <v>23.72</v>
          </cell>
        </row>
        <row r="8031">
          <cell r="A8031" t="str">
            <v>58.002.335-1</v>
          </cell>
          <cell r="B8031">
            <v>24.56</v>
          </cell>
        </row>
        <row r="8032">
          <cell r="A8032" t="str">
            <v>58.002.336-1</v>
          </cell>
          <cell r="B8032">
            <v>13.32</v>
          </cell>
        </row>
        <row r="8033">
          <cell r="A8033" t="str">
            <v>58.002.337-1</v>
          </cell>
          <cell r="B8033">
            <v>1.18</v>
          </cell>
        </row>
        <row r="8034">
          <cell r="A8034" t="str">
            <v>58.002.339-1</v>
          </cell>
          <cell r="B8034">
            <v>3.6</v>
          </cell>
        </row>
        <row r="8035">
          <cell r="A8035" t="str">
            <v>58.002.340-1</v>
          </cell>
          <cell r="B8035">
            <v>2139.19</v>
          </cell>
        </row>
        <row r="8036">
          <cell r="A8036" t="str">
            <v>58.002.341-1</v>
          </cell>
          <cell r="B8036">
            <v>89.13</v>
          </cell>
        </row>
        <row r="8037">
          <cell r="A8037" t="str">
            <v>58.002.342-1</v>
          </cell>
          <cell r="B8037">
            <v>19.399999999999999</v>
          </cell>
        </row>
        <row r="8038">
          <cell r="A8038" t="str">
            <v>58.002.343-1</v>
          </cell>
          <cell r="B8038">
            <v>11.77</v>
          </cell>
        </row>
        <row r="8039">
          <cell r="A8039" t="str">
            <v>58.002.346-1</v>
          </cell>
          <cell r="B8039">
            <v>129.43</v>
          </cell>
        </row>
        <row r="8040">
          <cell r="A8040" t="str">
            <v>58.002.347-1</v>
          </cell>
          <cell r="B8040">
            <v>48.11</v>
          </cell>
        </row>
        <row r="8041">
          <cell r="A8041" t="str">
            <v>58.002.349-1</v>
          </cell>
          <cell r="B8041">
            <v>50.07</v>
          </cell>
        </row>
        <row r="8042">
          <cell r="A8042" t="str">
            <v>58.002.350-1</v>
          </cell>
          <cell r="B8042">
            <v>35.69</v>
          </cell>
        </row>
        <row r="8043">
          <cell r="A8043" t="str">
            <v>58.002.351-1</v>
          </cell>
          <cell r="B8043">
            <v>41.13</v>
          </cell>
        </row>
        <row r="8044">
          <cell r="A8044" t="str">
            <v>58.002.352-1</v>
          </cell>
          <cell r="B8044">
            <v>249.33</v>
          </cell>
        </row>
        <row r="8045">
          <cell r="A8045" t="str">
            <v>58.002.353-1</v>
          </cell>
          <cell r="B8045">
            <v>377.02</v>
          </cell>
        </row>
        <row r="8046">
          <cell r="A8046" t="str">
            <v>58.002.354-1</v>
          </cell>
          <cell r="B8046">
            <v>22.03</v>
          </cell>
        </row>
        <row r="8047">
          <cell r="A8047" t="str">
            <v>58.002.355-1</v>
          </cell>
          <cell r="B8047">
            <v>28.04</v>
          </cell>
        </row>
        <row r="8048">
          <cell r="A8048" t="str">
            <v>58.002.356-1</v>
          </cell>
          <cell r="B8048">
            <v>52.32</v>
          </cell>
        </row>
        <row r="8049">
          <cell r="A8049" t="str">
            <v>58.002.357-1</v>
          </cell>
          <cell r="B8049">
            <v>23.85</v>
          </cell>
        </row>
        <row r="8050">
          <cell r="A8050" t="str">
            <v>58.002.358-1</v>
          </cell>
          <cell r="B8050">
            <v>31.75</v>
          </cell>
        </row>
        <row r="8051">
          <cell r="A8051" t="str">
            <v>58.002.370-1</v>
          </cell>
          <cell r="B8051">
            <v>61.69</v>
          </cell>
        </row>
        <row r="8052">
          <cell r="A8052" t="str">
            <v>58.002.376-1</v>
          </cell>
          <cell r="B8052">
            <v>49.35</v>
          </cell>
        </row>
        <row r="8053">
          <cell r="A8053" t="str">
            <v>58.002.400-1</v>
          </cell>
          <cell r="B8053">
            <v>39.74</v>
          </cell>
        </row>
        <row r="8054">
          <cell r="A8054" t="str">
            <v>58.002.401-1</v>
          </cell>
          <cell r="B8054">
            <v>69.02</v>
          </cell>
        </row>
        <row r="8055">
          <cell r="A8055" t="str">
            <v>58.002.402-1</v>
          </cell>
          <cell r="B8055">
            <v>133.87</v>
          </cell>
        </row>
        <row r="8056">
          <cell r="A8056" t="str">
            <v>58.002.405-1</v>
          </cell>
          <cell r="B8056">
            <v>2.88</v>
          </cell>
        </row>
        <row r="8057">
          <cell r="A8057" t="str">
            <v>58.002.407-1</v>
          </cell>
          <cell r="B8057">
            <v>3.76</v>
          </cell>
        </row>
        <row r="8058">
          <cell r="A8058" t="str">
            <v>58.002.408-1</v>
          </cell>
          <cell r="B8058">
            <v>619.53</v>
          </cell>
        </row>
        <row r="8059">
          <cell r="A8059" t="str">
            <v>58.002.410-1</v>
          </cell>
          <cell r="B8059">
            <v>8.83</v>
          </cell>
        </row>
        <row r="8060">
          <cell r="A8060" t="str">
            <v>58.002.411-1</v>
          </cell>
          <cell r="B8060">
            <v>26.51</v>
          </cell>
        </row>
        <row r="8061">
          <cell r="A8061" t="str">
            <v>58.002.412-1</v>
          </cell>
          <cell r="B8061">
            <v>0.56999999999999995</v>
          </cell>
        </row>
        <row r="8062">
          <cell r="A8062" t="str">
            <v>58.002.413-1</v>
          </cell>
          <cell r="B8062">
            <v>90.01</v>
          </cell>
        </row>
        <row r="8063">
          <cell r="A8063" t="str">
            <v>58.002.414-1</v>
          </cell>
          <cell r="B8063">
            <v>5.99</v>
          </cell>
        </row>
        <row r="8064">
          <cell r="A8064" t="str">
            <v>58.002.415-1</v>
          </cell>
          <cell r="B8064">
            <v>63.56</v>
          </cell>
        </row>
        <row r="8065">
          <cell r="A8065" t="str">
            <v>58.002.416-1</v>
          </cell>
          <cell r="B8065">
            <v>51.15</v>
          </cell>
        </row>
        <row r="8066">
          <cell r="A8066" t="str">
            <v>58.002.417-1</v>
          </cell>
          <cell r="B8066">
            <v>25.56</v>
          </cell>
        </row>
        <row r="8067">
          <cell r="A8067" t="str">
            <v>58.002.418-1</v>
          </cell>
          <cell r="B8067">
            <v>11.2</v>
          </cell>
        </row>
        <row r="8068">
          <cell r="A8068" t="str">
            <v>58.002.419-1</v>
          </cell>
          <cell r="B8068">
            <v>35.799999999999997</v>
          </cell>
        </row>
        <row r="8069">
          <cell r="A8069" t="str">
            <v>58.002.421-1</v>
          </cell>
          <cell r="B8069">
            <v>101.25</v>
          </cell>
        </row>
        <row r="8070">
          <cell r="A8070" t="str">
            <v>58.002.422-1</v>
          </cell>
          <cell r="B8070">
            <v>101.38</v>
          </cell>
        </row>
        <row r="8071">
          <cell r="A8071" t="str">
            <v>58.002.423-1</v>
          </cell>
          <cell r="B8071">
            <v>83.98</v>
          </cell>
        </row>
        <row r="8072">
          <cell r="A8072" t="str">
            <v>58.002.424-1</v>
          </cell>
          <cell r="B8072">
            <v>110.65</v>
          </cell>
        </row>
        <row r="8073">
          <cell r="A8073" t="str">
            <v>58.002.425-1</v>
          </cell>
          <cell r="B8073">
            <v>11.35</v>
          </cell>
        </row>
        <row r="8074">
          <cell r="A8074" t="str">
            <v>58.002.426-1</v>
          </cell>
          <cell r="B8074">
            <v>851.57</v>
          </cell>
        </row>
        <row r="8075">
          <cell r="A8075" t="str">
            <v>58.002.427-1</v>
          </cell>
          <cell r="B8075">
            <v>895.89</v>
          </cell>
        </row>
        <row r="8076">
          <cell r="A8076" t="str">
            <v>58.002.428-1</v>
          </cell>
          <cell r="B8076">
            <v>21.16</v>
          </cell>
        </row>
        <row r="8077">
          <cell r="A8077" t="str">
            <v>58.002.429-1</v>
          </cell>
          <cell r="B8077">
            <v>0.85</v>
          </cell>
        </row>
        <row r="8078">
          <cell r="A8078" t="str">
            <v>58.002.430-1</v>
          </cell>
          <cell r="B8078">
            <v>5.04</v>
          </cell>
        </row>
        <row r="8079">
          <cell r="A8079" t="str">
            <v>58.002.431-1</v>
          </cell>
          <cell r="B8079">
            <v>3.39</v>
          </cell>
        </row>
        <row r="8080">
          <cell r="A8080" t="str">
            <v>58.002.432-1</v>
          </cell>
          <cell r="B8080">
            <v>26.95</v>
          </cell>
        </row>
        <row r="8081">
          <cell r="A8081" t="str">
            <v>58.002.433-1</v>
          </cell>
          <cell r="B8081">
            <v>6.31</v>
          </cell>
        </row>
        <row r="8082">
          <cell r="A8082" t="str">
            <v>58.002.434-1</v>
          </cell>
          <cell r="B8082">
            <v>10.8</v>
          </cell>
        </row>
        <row r="8083">
          <cell r="A8083" t="str">
            <v>58.002.435-1</v>
          </cell>
          <cell r="B8083">
            <v>13.39</v>
          </cell>
        </row>
        <row r="8084">
          <cell r="A8084" t="str">
            <v>58.002.436-1</v>
          </cell>
          <cell r="B8084">
            <v>4.51</v>
          </cell>
        </row>
        <row r="8085">
          <cell r="A8085" t="str">
            <v>58.002.999-0</v>
          </cell>
          <cell r="B8085">
            <v>4609</v>
          </cell>
        </row>
        <row r="8086">
          <cell r="A8086" t="str">
            <v>58.003.008-1</v>
          </cell>
          <cell r="B8086">
            <v>1.19</v>
          </cell>
        </row>
        <row r="8087">
          <cell r="A8087" t="str">
            <v>58.003.999-0</v>
          </cell>
          <cell r="B8087">
            <v>3050</v>
          </cell>
        </row>
        <row r="8088">
          <cell r="A8088" t="str">
            <v>59.003.010-1</v>
          </cell>
          <cell r="B8088">
            <v>12.67</v>
          </cell>
        </row>
        <row r="8089">
          <cell r="A8089" t="str">
            <v>59.003.050-1</v>
          </cell>
          <cell r="B8089">
            <v>0.56000000000000005</v>
          </cell>
        </row>
        <row r="8090">
          <cell r="A8090" t="str">
            <v>59.003.999-0</v>
          </cell>
          <cell r="B8090">
            <v>2066</v>
          </cell>
        </row>
      </sheetData>
      <sheetData sheetId="2" refreshError="1">
        <row r="1">
          <cell r="A1" t="str">
            <v>CODIGO</v>
          </cell>
          <cell r="B1" t="str">
            <v>D E S C R I C A O   D O   S E R V I C O</v>
          </cell>
          <cell r="C1" t="str">
            <v>UNIDADE</v>
          </cell>
        </row>
        <row r="3">
          <cell r="A3" t="str">
            <v>01.001.   -</v>
          </cell>
          <cell r="B3" t="str">
            <v>FAMILIA 01.001</v>
          </cell>
          <cell r="C3">
            <v>2546</v>
          </cell>
        </row>
        <row r="4">
          <cell r="B4" t="str">
            <v>ENSAIOS</v>
          </cell>
        </row>
        <row r="7">
          <cell r="A7" t="str">
            <v>01.001.000-0</v>
          </cell>
          <cell r="B7" t="str">
            <v>SONDAGEM</v>
          </cell>
          <cell r="C7" t="str">
            <v>UR</v>
          </cell>
        </row>
        <row r="9">
          <cell r="A9" t="str">
            <v>01.001.001-0</v>
          </cell>
          <cell r="B9" t="str">
            <v>LIMITE DE PLASTICIDADE</v>
          </cell>
          <cell r="C9" t="str">
            <v>UN</v>
          </cell>
        </row>
        <row r="11">
          <cell r="A11" t="str">
            <v>01.001.001-1</v>
          </cell>
          <cell r="B11" t="str">
            <v>CANALETA DE ESGOTAMENTO DE AGUAS</v>
          </cell>
          <cell r="C11" t="str">
            <v>M</v>
          </cell>
        </row>
        <row r="13">
          <cell r="A13" t="str">
            <v>01.001.001-2</v>
          </cell>
        </row>
        <row r="15">
          <cell r="A15" t="str">
            <v>01.001.001-5</v>
          </cell>
          <cell r="B15" t="str">
            <v>FORNECIMENTO DE MATERIAL E MAO-DE-OBRA PARA INSTAL</v>
          </cell>
          <cell r="C15" t="str">
            <v>UN</v>
          </cell>
        </row>
        <row r="16">
          <cell r="B16" t="str">
            <v>ACAO DE PISCINA.</v>
          </cell>
        </row>
        <row r="18">
          <cell r="A18" t="str">
            <v>01.001.002-0</v>
          </cell>
          <cell r="B18" t="str">
            <v>LIMITE DE LIQUIDEZ</v>
          </cell>
          <cell r="C18" t="str">
            <v>UN</v>
          </cell>
        </row>
        <row r="20">
          <cell r="A20" t="str">
            <v>01.001.003-0</v>
          </cell>
          <cell r="B20" t="str">
            <v>LIMITE DE CONTRACAO</v>
          </cell>
          <cell r="C20" t="str">
            <v>UN</v>
          </cell>
        </row>
        <row r="22">
          <cell r="A22" t="str">
            <v>01.001.003-1</v>
          </cell>
          <cell r="B22" t="str">
            <v>ILUMINACAO</v>
          </cell>
          <cell r="C22" t="str">
            <v>UN</v>
          </cell>
        </row>
        <row r="24">
          <cell r="A24" t="str">
            <v>01.001.004-0</v>
          </cell>
          <cell r="B24" t="str">
            <v>ANALISE GRANULOM. S/SEDIMENTACAO (PENEIRAMENTO)</v>
          </cell>
          <cell r="C24" t="str">
            <v>UN</v>
          </cell>
        </row>
        <row r="26">
          <cell r="A26" t="str">
            <v>01.001.004-1</v>
          </cell>
          <cell r="B26" t="str">
            <v>COBERTURA METALICA COM ESTRUTURA METALICA INCL.</v>
          </cell>
          <cell r="C26" t="str">
            <v>UN</v>
          </cell>
        </row>
        <row r="27">
          <cell r="B27" t="str">
            <v>PINTURA.</v>
          </cell>
        </row>
        <row r="29">
          <cell r="A29" t="str">
            <v>01.001.005-0</v>
          </cell>
          <cell r="B29" t="str">
            <v>ANALISE GRANULOM. C/SEDIMENTACAO</v>
          </cell>
          <cell r="C29" t="str">
            <v>UN</v>
          </cell>
        </row>
        <row r="31">
          <cell r="A31" t="str">
            <v>01.001.005-1</v>
          </cell>
          <cell r="B31" t="str">
            <v>PLATAFORMA OU PASSARELA DE PINHO 1.1 "X12", MADEIR</v>
          </cell>
          <cell r="C31" t="str">
            <v>M2</v>
          </cell>
        </row>
        <row r="32">
          <cell r="B32" t="str">
            <v>A 20 VEZES EXCLUSIVE ANDAIME DE MOVIMENTACAO (VIDE</v>
          </cell>
        </row>
        <row r="33">
          <cell r="B33" t="str">
            <v>ITEM 02009008)</v>
          </cell>
        </row>
        <row r="35">
          <cell r="A35" t="str">
            <v>01.001.006-0</v>
          </cell>
          <cell r="B35" t="str">
            <v>MASSA ESPECIFICA REAL</v>
          </cell>
          <cell r="C35" t="str">
            <v>UN</v>
          </cell>
        </row>
        <row r="37">
          <cell r="A37" t="str">
            <v>01.001.006-1</v>
          </cell>
          <cell r="B37" t="str">
            <v>ALUGUEL DE ANDAIME TUBULAR</v>
          </cell>
          <cell r="C37" t="str">
            <v>M2*M</v>
          </cell>
        </row>
        <row r="39">
          <cell r="A39" t="str">
            <v>01.001.007-0</v>
          </cell>
          <cell r="B39" t="str">
            <v>MASSA ESPECIFICA APARENTE "IN SITU"</v>
          </cell>
          <cell r="C39" t="str">
            <v>UN</v>
          </cell>
        </row>
        <row r="41">
          <cell r="A41" t="str">
            <v>01.001.007-1</v>
          </cell>
          <cell r="B41" t="str">
            <v>MONTAGEM/DESMONTAGEM ANDAIME TUBULAR, CONSIDERAN</v>
          </cell>
          <cell r="C41" t="str">
            <v>M2</v>
          </cell>
        </row>
        <row r="42">
          <cell r="B42" t="str">
            <v>DO-SE A AREA VERTICAL RECOBERTA</v>
          </cell>
        </row>
        <row r="44">
          <cell r="A44" t="str">
            <v>01.001.008-0</v>
          </cell>
          <cell r="B44" t="str">
            <v>UMIDADE NATURAL EM ESTUFA</v>
          </cell>
          <cell r="C44" t="str">
            <v>UN</v>
          </cell>
        </row>
        <row r="46">
          <cell r="A46" t="str">
            <v>01.001.009-0</v>
          </cell>
          <cell r="B46" t="str">
            <v>EQUIVALENTE DE AREIA</v>
          </cell>
          <cell r="C46" t="str">
            <v>UN</v>
          </cell>
        </row>
        <row r="48">
          <cell r="A48" t="str">
            <v>01.001.010-0</v>
          </cell>
          <cell r="B48" t="str">
            <v>UMIDADE PELO METODO EXPEDITO "SPEEDY"</v>
          </cell>
          <cell r="C48" t="str">
            <v>UN</v>
          </cell>
        </row>
        <row r="50">
          <cell r="A50" t="str">
            <v>01.001.011-0</v>
          </cell>
          <cell r="B50" t="str">
            <v>COMPACTACAO: ENERGIA PROCTOR NORMAL</v>
          </cell>
          <cell r="C50" t="str">
            <v>UN</v>
          </cell>
        </row>
        <row r="52">
          <cell r="A52" t="str">
            <v>01.001.012-0</v>
          </cell>
          <cell r="B52" t="str">
            <v>COMPACTACAO: ENERGIA AASHO INTERMED.</v>
          </cell>
          <cell r="C52" t="str">
            <v>UN</v>
          </cell>
        </row>
        <row r="54">
          <cell r="A54" t="str">
            <v>01.001.013-0</v>
          </cell>
          <cell r="B54" t="str">
            <v>COMPACTACAO: ENERGIA AASHO MODIF.</v>
          </cell>
          <cell r="C54" t="str">
            <v>UN</v>
          </cell>
        </row>
        <row r="56">
          <cell r="A56" t="str">
            <v>01.001.014-0</v>
          </cell>
          <cell r="B56" t="str">
            <v>INDICE SUPORTE CALIFORNIA, P/ 1 PONTO, COMPACT. C/</v>
          </cell>
          <cell r="C56" t="str">
            <v>UN</v>
          </cell>
        </row>
        <row r="57">
          <cell r="B57" t="str">
            <v>ENERGIA PROCTOR NORMAL                            _x000C_</v>
          </cell>
        </row>
        <row r="59">
          <cell r="A59" t="str">
            <v>01.001.015-0</v>
          </cell>
          <cell r="B59" t="str">
            <v>INDICE SUPORTE CALIFORNIA, P/ 1 PONTO, COMPACT. C/</v>
          </cell>
          <cell r="C59" t="str">
            <v>UN</v>
          </cell>
        </row>
        <row r="60">
          <cell r="B60" t="str">
            <v>ENERGIA AASHO INTERMED.</v>
          </cell>
        </row>
        <row r="62">
          <cell r="A62" t="str">
            <v>01.001.016-0</v>
          </cell>
          <cell r="B62" t="str">
            <v>INDICE SUPORTE CALIFORNIA, P/ 1 PONTO, COMPACT. C/</v>
          </cell>
          <cell r="C62" t="str">
            <v>UN</v>
          </cell>
        </row>
        <row r="63">
          <cell r="B63" t="str">
            <v>ENERGIA AASHO MODIF.</v>
          </cell>
        </row>
        <row r="65">
          <cell r="A65" t="str">
            <v>01.001.017-0</v>
          </cell>
          <cell r="B65" t="str">
            <v>INDICE SUPORTE CALIFORNIA, P/ 3 PONTOS, COMPACT. C</v>
          </cell>
          <cell r="C65" t="str">
            <v>UN</v>
          </cell>
        </row>
        <row r="66">
          <cell r="B66" t="str">
            <v>/ENERGIA PROCTOR NORMAL</v>
          </cell>
        </row>
        <row r="68">
          <cell r="A68" t="str">
            <v>01.001.018-0</v>
          </cell>
          <cell r="B68" t="str">
            <v>INDICE SUPORTE CALIFORNIA, P/ 3 PONTOS, COMPACT. C</v>
          </cell>
          <cell r="C68" t="str">
            <v>UN</v>
          </cell>
        </row>
        <row r="69">
          <cell r="B69" t="str">
            <v>/ENERGIA AASHO INTERMED.</v>
          </cell>
        </row>
        <row r="71">
          <cell r="A71" t="str">
            <v>01.001.019-0</v>
          </cell>
          <cell r="B71" t="str">
            <v>INDICE SUPORTE CALIFORNIA, P/ 3 PONTOS, COMPACT. C</v>
          </cell>
          <cell r="C71" t="str">
            <v>UN</v>
          </cell>
        </row>
        <row r="72">
          <cell r="B72" t="str">
            <v>/ENERGIA AASHO MODIF.</v>
          </cell>
        </row>
        <row r="74">
          <cell r="A74" t="str">
            <v>01.001.020-0</v>
          </cell>
          <cell r="B74" t="str">
            <v>INDICE SUPORTE CALIFORNIA, P/ 5 PONTOS, COMPACT. C</v>
          </cell>
          <cell r="C74" t="str">
            <v>UN</v>
          </cell>
        </row>
        <row r="75">
          <cell r="B75" t="str">
            <v>/ENERGIA PROCTOR NORMAL</v>
          </cell>
        </row>
        <row r="77">
          <cell r="A77" t="str">
            <v>01.001.021-0</v>
          </cell>
          <cell r="B77" t="str">
            <v>INDICE SUPORTE CALIFORNIA, P/ 5 PONTOS, COMPACT. C</v>
          </cell>
          <cell r="C77" t="str">
            <v>UN</v>
          </cell>
        </row>
        <row r="78">
          <cell r="B78" t="str">
            <v>/ENERGIA AASHO INTERMED.</v>
          </cell>
        </row>
        <row r="80">
          <cell r="A80" t="str">
            <v>01.001.022-0</v>
          </cell>
          <cell r="B80" t="str">
            <v>INDICE SUPORTE CALIFORNIA, P/ 5 PONTOS, COMPACT. C</v>
          </cell>
          <cell r="C80" t="str">
            <v>UN</v>
          </cell>
        </row>
        <row r="81">
          <cell r="B81" t="str">
            <v>/ENERGIA AASHO MODIF.</v>
          </cell>
        </row>
        <row r="83">
          <cell r="A83" t="str">
            <v>01.001.023-0</v>
          </cell>
          <cell r="B83" t="str">
            <v>PERMEABILIDADE EM AMOSTRA NATURAL</v>
          </cell>
          <cell r="C83" t="str">
            <v>UN</v>
          </cell>
        </row>
        <row r="85">
          <cell r="A85" t="str">
            <v>01.001.024-0</v>
          </cell>
          <cell r="B85" t="str">
            <v>PERMEABILIDADE EM AMOSTRA MOLDADA ARGILOSA</v>
          </cell>
          <cell r="C85" t="str">
            <v>UN</v>
          </cell>
        </row>
        <row r="87">
          <cell r="A87" t="str">
            <v>01.001.025-0</v>
          </cell>
          <cell r="B87" t="str">
            <v>PERMEABILIDADE EM AMOSTRA DE AREIA</v>
          </cell>
          <cell r="C87" t="str">
            <v>UN</v>
          </cell>
        </row>
        <row r="89">
          <cell r="A89" t="str">
            <v>01.001.026-0</v>
          </cell>
          <cell r="B89" t="str">
            <v>COMPRESSAO SIMPLES EM AMOSTRA NATURAL P/CORPO-DE-P</v>
          </cell>
          <cell r="C89" t="str">
            <v>UN</v>
          </cell>
        </row>
        <row r="90">
          <cell r="B90" t="str">
            <v>ROVA</v>
          </cell>
        </row>
        <row r="92">
          <cell r="A92" t="str">
            <v>01.001.027-0</v>
          </cell>
          <cell r="B92" t="str">
            <v>COMPRESSAO SIMPLES EM AMOSTRA MOLDADA, P/CORPO-DE-</v>
          </cell>
          <cell r="C92" t="str">
            <v>UN</v>
          </cell>
        </row>
        <row r="93">
          <cell r="B93" t="str">
            <v>PROVA</v>
          </cell>
        </row>
        <row r="95">
          <cell r="A95" t="str">
            <v>01.001.028-0</v>
          </cell>
          <cell r="B95" t="str">
            <v>ADENSAMENTO EM AMOSTRA NATURAL</v>
          </cell>
          <cell r="C95" t="str">
            <v>UN</v>
          </cell>
        </row>
        <row r="97">
          <cell r="A97" t="str">
            <v>01.001.029-0</v>
          </cell>
          <cell r="B97" t="str">
            <v>ADENSAMENTO EM AMOSTRA MOLDADA</v>
          </cell>
          <cell r="C97" t="str">
            <v>UN</v>
          </cell>
        </row>
        <row r="99">
          <cell r="A99" t="str">
            <v>01.001.030-0</v>
          </cell>
          <cell r="B99" t="str">
            <v>ADENSAMENTO: PAR DE ENSAIOS P/DETERMINACAO DO FATO</v>
          </cell>
          <cell r="C99" t="str">
            <v>UN</v>
          </cell>
        </row>
        <row r="100">
          <cell r="B100" t="str">
            <v>R DE CORRECAO DE COEFICIENTE DE RECALQUE</v>
          </cell>
        </row>
        <row r="102">
          <cell r="A102" t="str">
            <v>01.001.031-0</v>
          </cell>
          <cell r="B102" t="str">
            <v>CIZALHAMENTO LENTO, P/CORPO-DE-PROVA</v>
          </cell>
          <cell r="C102" t="str">
            <v>UN</v>
          </cell>
        </row>
        <row r="104">
          <cell r="A104" t="str">
            <v>01.001.032-0</v>
          </cell>
          <cell r="B104" t="str">
            <v>CIZALHAMENTO RAPIDO, P/CORPO-DE-PROVA</v>
          </cell>
          <cell r="C104" t="str">
            <v>UN</v>
          </cell>
        </row>
        <row r="106">
          <cell r="A106" t="str">
            <v>01.001.033-0</v>
          </cell>
          <cell r="B106" t="str">
            <v>TRIAXIAL DRENADO, EM AMOSTRA NATURAL, P/CORPO-DE-P</v>
          </cell>
          <cell r="C106" t="str">
            <v>UN</v>
          </cell>
        </row>
        <row r="107">
          <cell r="B107" t="str">
            <v>ROVA</v>
          </cell>
        </row>
        <row r="109">
          <cell r="A109" t="str">
            <v>01.001.034-0</v>
          </cell>
          <cell r="B109" t="str">
            <v>TRIAXIAL DRENADO, EM AMOSTRA MOLDADA, P/CORPO-DE-P</v>
          </cell>
          <cell r="C109" t="str">
            <v>UN</v>
          </cell>
        </row>
        <row r="110">
          <cell r="B110" t="str">
            <v>ROVA</v>
          </cell>
        </row>
        <row r="112">
          <cell r="A112" t="str">
            <v>01.001.035-0</v>
          </cell>
          <cell r="B112" t="str">
            <v>TRIAXIAL NAO DRENADO, EM AMOSTRA NATURAL, P/CORPO-</v>
          </cell>
          <cell r="C112" t="str">
            <v>UN</v>
          </cell>
        </row>
        <row r="113">
          <cell r="B113" t="str">
            <v>DE-PROVA                                          _x000C_</v>
          </cell>
        </row>
        <row r="114">
          <cell r="A114" t="str">
            <v>_x000F_</v>
          </cell>
        </row>
        <row r="115">
          <cell r="A115" t="str">
            <v>01.001.036-0</v>
          </cell>
          <cell r="B115" t="str">
            <v>TRIAXIAL NAO DRENADO, EM AMOSTRA MOLDADA, P/CORPO-</v>
          </cell>
          <cell r="C115" t="str">
            <v>UN</v>
          </cell>
        </row>
        <row r="116">
          <cell r="B116" t="str">
            <v>DE-PROVA</v>
          </cell>
        </row>
        <row r="118">
          <cell r="A118" t="str">
            <v>01.001.037-0</v>
          </cell>
          <cell r="B118" t="str">
            <v>TRIAXIAL NAO DRENADO, PRE-ADENSADO, EM AMOSTRA NAT</v>
          </cell>
          <cell r="C118" t="str">
            <v>UN</v>
          </cell>
        </row>
        <row r="119">
          <cell r="B119" t="str">
            <v>URAL, P/CORPO-DE-PROVA</v>
          </cell>
        </row>
        <row r="121">
          <cell r="A121" t="str">
            <v>01.001.038-0</v>
          </cell>
          <cell r="B121" t="str">
            <v>TRIAXIAL NAO DRENADO, PRE-ADENSADO, EM AMOSTRA MOL</v>
          </cell>
          <cell r="C121" t="str">
            <v>UN</v>
          </cell>
        </row>
        <row r="122">
          <cell r="B122" t="str">
            <v>DADA, P/CORPO-DE-PROVA</v>
          </cell>
        </row>
        <row r="124">
          <cell r="A124" t="str">
            <v>01.001.039-0</v>
          </cell>
          <cell r="B124" t="str">
            <v>DURABILIDADE POR MOLHAGEM E SECAGEM, EM SOLO-CIM.,</v>
          </cell>
          <cell r="C124" t="str">
            <v>UN</v>
          </cell>
        </row>
        <row r="125">
          <cell r="B125" t="str">
            <v>P/ENSAIO</v>
          </cell>
        </row>
        <row r="127">
          <cell r="A127" t="str">
            <v>01.001.040-0</v>
          </cell>
          <cell r="B127" t="str">
            <v>SONDAGEM MANUAL, COM TRADO CAVADEIRA, P/METRO LINE</v>
          </cell>
          <cell r="C127" t="str">
            <v>M</v>
          </cell>
        </row>
        <row r="128">
          <cell r="B128" t="str">
            <v>AR OU FRACAO</v>
          </cell>
        </row>
        <row r="130">
          <cell r="A130" t="str">
            <v>01.001.041-0</v>
          </cell>
          <cell r="B130" t="str">
            <v>PERFURACAO MANUAL DE SOLO, A TRADO.</v>
          </cell>
          <cell r="C130" t="str">
            <v>M</v>
          </cell>
        </row>
        <row r="132">
          <cell r="A132" t="str">
            <v>01.001.041-5</v>
          </cell>
          <cell r="B132" t="str">
            <v>ANALISE DE AGUA DO AQUIFERO (FISICO-QUIMICO/BACTER</v>
          </cell>
          <cell r="C132" t="str">
            <v>UN</v>
          </cell>
        </row>
        <row r="133">
          <cell r="B133" t="str">
            <v>IOLOGICO)</v>
          </cell>
        </row>
        <row r="135">
          <cell r="A135" t="str">
            <v>01.001.042-0</v>
          </cell>
          <cell r="B135" t="str">
            <v>SONDAGEM MANUAL, C/PA E PICARETA, P/METRO LINEAR O</v>
          </cell>
          <cell r="C135" t="str">
            <v>M</v>
          </cell>
        </row>
        <row r="136">
          <cell r="B136" t="str">
            <v>U FRACAO</v>
          </cell>
        </row>
        <row r="138">
          <cell r="A138" t="str">
            <v>01.001.043-0</v>
          </cell>
          <cell r="B138" t="str">
            <v>SONDAGEM DE RECONHECIMENTO A TRADO MANUAL DE 4", P</v>
          </cell>
          <cell r="C138" t="str">
            <v>M</v>
          </cell>
        </row>
        <row r="139">
          <cell r="B139" t="str">
            <v>/TRADO DE 6", ACRESCENTAR 50% AO VALOR DESTE ITEM</v>
          </cell>
        </row>
        <row r="141">
          <cell r="A141" t="str">
            <v>01.001.044-0</v>
          </cell>
          <cell r="B141" t="str">
            <v>SONDAGEM EXPEDITA, DE SIMPLES RECONHECIMENTO A PER</v>
          </cell>
          <cell r="C141" t="str">
            <v>M</v>
          </cell>
        </row>
        <row r="142">
          <cell r="B142" t="str">
            <v>CUSSAO EXCLUSIVAMENTE P/LAVAGEM, DIAM. DE 2"</v>
          </cell>
        </row>
        <row r="144">
          <cell r="A144" t="str">
            <v>01.001.045-5</v>
          </cell>
          <cell r="B144" t="str">
            <v>ENSAIO DE VAZAO DO POCO, CONFORME ESPECIFICADO, IN</v>
          </cell>
          <cell r="C144" t="str">
            <v>H</v>
          </cell>
        </row>
        <row r="145">
          <cell r="B145" t="str">
            <v>CL. BOMBEAMENTO DE AGUA, APOS DESINFECCAO, SENDO C</v>
          </cell>
        </row>
        <row r="146">
          <cell r="B146" t="str">
            <v>/COMPRESSOR</v>
          </cell>
        </row>
        <row r="148">
          <cell r="A148" t="str">
            <v>01.001.046-0</v>
          </cell>
          <cell r="B148" t="str">
            <v>FRACIONAMENTO QUIMICO (METODO ROSTLER)</v>
          </cell>
          <cell r="C148" t="str">
            <v>UN</v>
          </cell>
        </row>
        <row r="150">
          <cell r="A150" t="str">
            <v>01.001.047-0</v>
          </cell>
          <cell r="B150" t="str">
            <v>ENSAIO DE PALHETA (VANE TEST), REALIZADO NO CAMPO,</v>
          </cell>
          <cell r="C150" t="str">
            <v>UN</v>
          </cell>
        </row>
        <row r="151">
          <cell r="B151" t="str">
            <v>EXCL. PERFURACAO</v>
          </cell>
        </row>
        <row r="153">
          <cell r="A153" t="str">
            <v>01.001.048-0</v>
          </cell>
          <cell r="B153" t="str">
            <v>ENSAIO DE PALHETA ("VANE TEST"), REALIZADO EM LABO</v>
          </cell>
          <cell r="C153" t="str">
            <v>UN</v>
          </cell>
        </row>
        <row r="154">
          <cell r="B154" t="str">
            <v>RATORIO</v>
          </cell>
        </row>
        <row r="156">
          <cell r="A156" t="str">
            <v>01.001.049-0</v>
          </cell>
          <cell r="B156" t="str">
            <v>CLASSIFICACAO MACROSCOPICA DE AMOSTRAS DE SONDAGEM</v>
          </cell>
          <cell r="C156" t="str">
            <v>M</v>
          </cell>
        </row>
        <row r="157">
          <cell r="B157" t="str">
            <v>ROTATIVA</v>
          </cell>
        </row>
        <row r="159">
          <cell r="A159" t="str">
            <v>01.001.050-0</v>
          </cell>
          <cell r="B159" t="str">
            <v>CLASSIFICACAO MACROSCOPICA DE AMOSTRAS DE SONDAGEM</v>
          </cell>
          <cell r="C159" t="str">
            <v>M</v>
          </cell>
        </row>
        <row r="160">
          <cell r="B160" t="str">
            <v>ROTATIVA, C/LAMINA DE ROCHA</v>
          </cell>
        </row>
        <row r="162">
          <cell r="A162" t="str">
            <v>01.001.051-0</v>
          </cell>
          <cell r="B162" t="str">
            <v>BRITAGEM EM LABORATORIO, DE BL. DE ROCHA, MATACOES</v>
          </cell>
          <cell r="C162" t="str">
            <v>UN</v>
          </cell>
        </row>
        <row r="163">
          <cell r="B163" t="str">
            <v>OU TESTEMUNHOS DE SONDAGEM ROTATIVA, P/AMOSTRA RE</v>
          </cell>
        </row>
        <row r="164">
          <cell r="B164" t="str">
            <v>PRESENTATIVA</v>
          </cell>
        </row>
        <row r="166">
          <cell r="A166" t="str">
            <v>01.001.052-0</v>
          </cell>
          <cell r="B166" t="str">
            <v>MINI-CBR E EXPANSAO DE SOLO COMPACTADO EM EQUIP. M</v>
          </cell>
          <cell r="C166" t="str">
            <v>UN</v>
          </cell>
        </row>
        <row r="167">
          <cell r="B167" t="str">
            <v>INIATURA</v>
          </cell>
        </row>
        <row r="169">
          <cell r="A169" t="str">
            <v>01.001.053-0</v>
          </cell>
          <cell r="B169" t="str">
            <v>MINI-MCV - SOLO COMPACTADO EM EQUIP. MINIATURA</v>
          </cell>
          <cell r="C169" t="str">
            <v>UN</v>
          </cell>
        </row>
        <row r="170">
          <cell r="A170" t="str">
            <v>_x000F_</v>
          </cell>
        </row>
        <row r="171">
          <cell r="A171" t="str">
            <v>01.001.054-0</v>
          </cell>
          <cell r="B171" t="str">
            <v>DETERMINACAO DA PERDA DE MASSA P/IMERSAO DE SOLOS</v>
          </cell>
          <cell r="C171" t="str">
            <v>UN</v>
          </cell>
        </row>
        <row r="172">
          <cell r="B172" t="str">
            <v>COMPACTADOS EM EQUIP. MINIATURA</v>
          </cell>
        </row>
        <row r="174">
          <cell r="A174" t="str">
            <v>01.001.055-0</v>
          </cell>
          <cell r="B174" t="str">
            <v>EXTRACAO DE AMOSTRA INDEFORMADA EM BL. DE 30 X 30</v>
          </cell>
          <cell r="C174" t="str">
            <v>UN</v>
          </cell>
        </row>
        <row r="175">
          <cell r="B175" t="str">
            <v>X 30CM</v>
          </cell>
        </row>
        <row r="177">
          <cell r="A177" t="str">
            <v>01.001.056-0</v>
          </cell>
          <cell r="B177" t="str">
            <v>CLASSIFICACAO DE SOLOS TROPICAIS P/FINALIDADES ROD</v>
          </cell>
          <cell r="C177" t="str">
            <v>UN</v>
          </cell>
        </row>
        <row r="178">
          <cell r="B178" t="str">
            <v>., UTILIZ. CORPOS-DE-PROVA COMPACTADOS EM EQUIP. M</v>
          </cell>
        </row>
        <row r="179">
          <cell r="B179" t="str">
            <v>INIATURA</v>
          </cell>
        </row>
        <row r="181">
          <cell r="A181" t="str">
            <v>01.001.057-0</v>
          </cell>
          <cell r="B181" t="str">
            <v>EXTRACAO DE AMOSTRA INDEFORMADA EM ANEL, BISELADO</v>
          </cell>
          <cell r="C181" t="str">
            <v>UN</v>
          </cell>
        </row>
        <row r="183">
          <cell r="A183" t="str">
            <v>01.001.058-5</v>
          </cell>
          <cell r="B183" t="str">
            <v>ENSAIO DE VAZAO DO POCO, CONFORME ESPECIFICADO, IN</v>
          </cell>
          <cell r="C183" t="str">
            <v>H</v>
          </cell>
        </row>
        <row r="184">
          <cell r="B184" t="str">
            <v>CL. BOMBEAMENTO DE AGUA, APOS DESINFECCAO, C/BOMBA</v>
          </cell>
        </row>
        <row r="185">
          <cell r="B185" t="str">
            <v>SUBMERSIVEL</v>
          </cell>
        </row>
        <row r="187">
          <cell r="A187" t="str">
            <v>01.001.059-0</v>
          </cell>
          <cell r="B187" t="str">
            <v>EXTRACAO DE AMOSTRA TIPO "SHELBY", DURANTE SERV. D</v>
          </cell>
          <cell r="C187" t="str">
            <v>UN</v>
          </cell>
        </row>
        <row r="188">
          <cell r="B188" t="str">
            <v>E SONDAGEM DO SOLO</v>
          </cell>
        </row>
        <row r="190">
          <cell r="A190" t="str">
            <v>01.001.060-0</v>
          </cell>
          <cell r="B190" t="str">
            <v>AMOSTRA DE SOLO PREPARACAO P/ENSAIOS DE COMPACT. E</v>
          </cell>
          <cell r="C190" t="str">
            <v>UN</v>
          </cell>
        </row>
        <row r="191">
          <cell r="B191" t="str">
            <v>ENSAIOS DE CARACTERIZACAO</v>
          </cell>
        </row>
        <row r="193">
          <cell r="A193" t="str">
            <v>01.001.061-0</v>
          </cell>
          <cell r="B193" t="str">
            <v>GRAOS DE SOLOS QUE PASSAM NA PENEIRA DE 4,8MM - DE</v>
          </cell>
          <cell r="C193" t="str">
            <v>UN</v>
          </cell>
        </row>
        <row r="194">
          <cell r="B194" t="str">
            <v>TERMINACAO DA MASSA ESPECIFICA</v>
          </cell>
        </row>
        <row r="196">
          <cell r="A196" t="str">
            <v>01.001.062-0</v>
          </cell>
          <cell r="B196" t="str">
            <v>ADENSAMENTO UNIDIMENSIONAL</v>
          </cell>
          <cell r="C196" t="str">
            <v>UN</v>
          </cell>
        </row>
        <row r="198">
          <cell r="A198" t="str">
            <v>01.001.063-0</v>
          </cell>
          <cell r="B198" t="str">
            <v>METODO RIEDEL-WEBER (AGREG. GRAUDO)</v>
          </cell>
          <cell r="C198" t="str">
            <v>UN</v>
          </cell>
        </row>
        <row r="200">
          <cell r="A200" t="str">
            <v>01.001.064-0</v>
          </cell>
          <cell r="B200" t="str">
            <v>COMPACTACAO DE SOLO EM EQUIP. MINIATURA</v>
          </cell>
          <cell r="C200" t="str">
            <v>UN</v>
          </cell>
        </row>
        <row r="202">
          <cell r="A202" t="str">
            <v>01.001.065-0</v>
          </cell>
          <cell r="B202" t="str">
            <v>ENSAIO DE PERDA D'AGUA DURANTE A SONDAGEM ROTATIVA</v>
          </cell>
          <cell r="C202" t="str">
            <v>UN</v>
          </cell>
        </row>
        <row r="203">
          <cell r="B203" t="str">
            <v>EM ROCHA, CONSTANDO DE 3 ESTAGIOS DE PRESSAO</v>
          </cell>
        </row>
        <row r="205">
          <cell r="A205" t="str">
            <v>01.001.065-5</v>
          </cell>
          <cell r="B205" t="str">
            <v>PROJETO DE PARTICIPACAO COMUNITARIA</v>
          </cell>
          <cell r="C205" t="str">
            <v>UN</v>
          </cell>
        </row>
        <row r="207">
          <cell r="A207" t="str">
            <v>01.001.066-0</v>
          </cell>
          <cell r="B207" t="str">
            <v>ENSAIO DE PERDA D'AGUA DURANTE SONDAGEM ROTATIVA E</v>
          </cell>
          <cell r="C207" t="str">
            <v>UN</v>
          </cell>
        </row>
        <row r="208">
          <cell r="B208" t="str">
            <v>M ROCHA, CONSTANDO DE 5 ESTAGIOS DE PRESSAO</v>
          </cell>
        </row>
        <row r="210">
          <cell r="A210" t="str">
            <v>01.001.067-5</v>
          </cell>
          <cell r="B210" t="str">
            <v>EXAME DE ESTRUTURA POR MEIO DE PERCUSSAO,P/DETERMI</v>
          </cell>
          <cell r="C210" t="str">
            <v>M2</v>
          </cell>
        </row>
        <row r="211">
          <cell r="B211" t="str">
            <v>NACAO DAS AREAS ONDE O CONCR. SE APRESENTA OCO OU</v>
          </cell>
        </row>
        <row r="212">
          <cell r="B212" t="str">
            <v>DETERIORADO.</v>
          </cell>
        </row>
        <row r="214">
          <cell r="A214" t="str">
            <v>01.001.068-0</v>
          </cell>
          <cell r="B214" t="str">
            <v>ENSAIO DE PENETRACAO TIPO "DEEP SOUNDING"</v>
          </cell>
          <cell r="C214" t="str">
            <v>M</v>
          </cell>
        </row>
        <row r="216">
          <cell r="A216" t="str">
            <v>01.001.069-0</v>
          </cell>
          <cell r="B216" t="str">
            <v>ENSAIO DE INFILTRACAO EM SOLO</v>
          </cell>
          <cell r="C216" t="str">
            <v>UN</v>
          </cell>
        </row>
        <row r="218">
          <cell r="A218" t="str">
            <v>01.001.070-5</v>
          </cell>
          <cell r="B218" t="str">
            <v>RESISTENCIA A COMPRESSAO DE CORPO DE PROVA CILINDR</v>
          </cell>
          <cell r="C218" t="str">
            <v>UN</v>
          </cell>
        </row>
        <row r="219">
          <cell r="B219" t="str">
            <v>ICO DE 15X30CM, P/CORPO DE PROVA ADICIONAL A PARTI</v>
          </cell>
        </row>
        <row r="220">
          <cell r="B220" t="str">
            <v>R DE 3 CORPO PROVA.</v>
          </cell>
        </row>
        <row r="222">
          <cell r="A222" t="str">
            <v>01.001.071-0</v>
          </cell>
          <cell r="B222" t="str">
            <v>ENSAIO DE CARACTERIZACAO GEOTECNICA DE SOLOS, C/UT</v>
          </cell>
          <cell r="C222" t="str">
            <v>UN</v>
          </cell>
        </row>
        <row r="223">
          <cell r="B223" t="str">
            <v>ILIZACAO DE DILATOMETRO</v>
          </cell>
        </row>
        <row r="225">
          <cell r="A225" t="str">
            <v>01.001.072-5</v>
          </cell>
          <cell r="B225" t="str">
            <v>PROSPECCAO ESTRTIGRAFICAS P/OBTENCAO DAS CORES ORI</v>
          </cell>
          <cell r="C225" t="str">
            <v>UN</v>
          </cell>
        </row>
        <row r="226">
          <cell r="B226" t="str">
            <v>GINAIS DOS ELEMENTOS DECORATIVOS E ALVENARIAS INTE</v>
          </cell>
        </row>
        <row r="227">
          <cell r="B227" t="str">
            <v>RNAS.                                             _x000C_</v>
          </cell>
        </row>
        <row r="228">
          <cell r="A228" t="str">
            <v>_x000F_</v>
          </cell>
        </row>
        <row r="229">
          <cell r="A229" t="str">
            <v>01.001.073-0</v>
          </cell>
          <cell r="B229" t="str">
            <v>ENSAIO DE PENETRACAO TIPO SPT</v>
          </cell>
          <cell r="C229" t="str">
            <v>UN</v>
          </cell>
        </row>
        <row r="231">
          <cell r="A231" t="str">
            <v>01.001.074-5</v>
          </cell>
          <cell r="B231" t="str">
            <v>PROSPECCAO ESTRATIGRAFICA NOS FORROS DE MAD.ALV.IN</v>
          </cell>
          <cell r="C231" t="str">
            <v>UN</v>
          </cell>
        </row>
        <row r="232">
          <cell r="B232" t="str">
            <v>T.E EXT., COLUNAS DO PATIO E DA VARANDA E ESQUADRI</v>
          </cell>
        </row>
        <row r="233">
          <cell r="B233" t="str">
            <v>A DE MAD.EXEC.</v>
          </cell>
        </row>
        <row r="235">
          <cell r="A235" t="str">
            <v>01.001.075-1</v>
          </cell>
          <cell r="B235" t="str">
            <v>PERFURACAO MANUAL DE SOLO, A TRADO ATE 6"</v>
          </cell>
          <cell r="C235" t="str">
            <v>M</v>
          </cell>
        </row>
        <row r="237">
          <cell r="A237" t="str">
            <v>01.001.076-0</v>
          </cell>
          <cell r="B237" t="str">
            <v>PERFURACAO MANUAL DE SOLO, A TRADO ATE 8"</v>
          </cell>
          <cell r="C237" t="str">
            <v>M</v>
          </cell>
        </row>
        <row r="239">
          <cell r="A239" t="str">
            <v>01.001.077-0</v>
          </cell>
          <cell r="B239" t="str">
            <v>PERFURACAO MANUAL DE SOLO, A TRADO ATE 10"</v>
          </cell>
          <cell r="C239" t="str">
            <v>M</v>
          </cell>
        </row>
        <row r="241">
          <cell r="A241" t="str">
            <v>01.001.081-0</v>
          </cell>
          <cell r="B241" t="str">
            <v>ANALISE GRANULOM. EM AGREG. MIUDO</v>
          </cell>
          <cell r="C241" t="str">
            <v>UN</v>
          </cell>
        </row>
        <row r="243">
          <cell r="A243" t="str">
            <v>01.001.082-0</v>
          </cell>
          <cell r="B243" t="str">
            <v>ANALISE GRANULOM. EM AGREG. GRAUDO</v>
          </cell>
          <cell r="C243" t="str">
            <v>UN</v>
          </cell>
        </row>
        <row r="245">
          <cell r="A245" t="str">
            <v>01.001.083-0</v>
          </cell>
          <cell r="B245" t="str">
            <v>AVALIACAO DAS IMPUREZAS ORGANICAS DAS AREIAS</v>
          </cell>
          <cell r="C245" t="str">
            <v>UN</v>
          </cell>
        </row>
        <row r="247">
          <cell r="A247" t="str">
            <v>01.001.084-0</v>
          </cell>
          <cell r="B247" t="str">
            <v>QUALIDADE DA AREIA C/ANALISE GRANULOM. E INDICE DE</v>
          </cell>
          <cell r="C247" t="str">
            <v>UN</v>
          </cell>
        </row>
        <row r="248">
          <cell r="B248" t="str">
            <v>MATERIA ORGANICA</v>
          </cell>
        </row>
        <row r="250">
          <cell r="A250" t="str">
            <v>01.001.085-0</v>
          </cell>
          <cell r="B250" t="str">
            <v>TEOR DE ARGILA EM TORROES (AGREG. MIUDO)</v>
          </cell>
          <cell r="C250" t="str">
            <v>UN</v>
          </cell>
        </row>
        <row r="252">
          <cell r="A252" t="str">
            <v>01.001.086-0</v>
          </cell>
          <cell r="B252" t="str">
            <v>TEOR DE ARGILA EM TORROES (AGREG. GRAUDO)</v>
          </cell>
          <cell r="C252" t="str">
            <v>UN</v>
          </cell>
        </row>
        <row r="254">
          <cell r="A254" t="str">
            <v>01.001.087-0</v>
          </cell>
          <cell r="B254" t="str">
            <v>TEOR DE MAT. PULVERULENTOS (AGREG. MIUDO)</v>
          </cell>
          <cell r="C254" t="str">
            <v>UN</v>
          </cell>
        </row>
        <row r="256">
          <cell r="A256" t="str">
            <v>01.001.088-0</v>
          </cell>
          <cell r="B256" t="str">
            <v>TEOR DE MAT. PULVERULENTOS (AGREG. GRAUDO)</v>
          </cell>
          <cell r="C256" t="str">
            <v>UN</v>
          </cell>
        </row>
        <row r="258">
          <cell r="A258" t="str">
            <v>01.001.089-0</v>
          </cell>
          <cell r="B258" t="str">
            <v>DENSIDADE REAL (AGREG. MIUDO)</v>
          </cell>
          <cell r="C258" t="str">
            <v>UN</v>
          </cell>
        </row>
        <row r="260">
          <cell r="A260" t="str">
            <v>01.001.090-0</v>
          </cell>
          <cell r="B260" t="str">
            <v>DENSIDADE REAL (AGREG. GRAUDO)</v>
          </cell>
          <cell r="C260" t="str">
            <v>UN</v>
          </cell>
        </row>
        <row r="262">
          <cell r="A262" t="str">
            <v>01.001.091-0</v>
          </cell>
          <cell r="B262" t="str">
            <v>DENSIDADE APARENTE (AGREG. MIUDO)</v>
          </cell>
          <cell r="C262" t="str">
            <v>UN</v>
          </cell>
        </row>
        <row r="264">
          <cell r="A264" t="str">
            <v>01.001.092-0</v>
          </cell>
          <cell r="B264" t="str">
            <v>DENSIDADE APARENTE (AGREG. GRAUDO)</v>
          </cell>
          <cell r="C264" t="str">
            <v>UN</v>
          </cell>
        </row>
        <row r="266">
          <cell r="A266" t="str">
            <v>01.001.093-0</v>
          </cell>
          <cell r="B266" t="str">
            <v>DESGASTE A ABRASAO "LOS ANGELES"</v>
          </cell>
          <cell r="C266" t="str">
            <v>UN</v>
          </cell>
        </row>
        <row r="268">
          <cell r="A268" t="str">
            <v>01.001.094-0</v>
          </cell>
          <cell r="B268" t="str">
            <v>ESMAGAMENTO</v>
          </cell>
          <cell r="C268" t="str">
            <v>UN</v>
          </cell>
        </row>
        <row r="270">
          <cell r="A270" t="str">
            <v>01.001.095-0</v>
          </cell>
          <cell r="B270" t="str">
            <v>RESISTENCIA AO IMPACTO "TRETON"</v>
          </cell>
          <cell r="C270" t="str">
            <v>UN</v>
          </cell>
        </row>
        <row r="272">
          <cell r="A272" t="str">
            <v>01.001.096-0</v>
          </cell>
          <cell r="B272" t="str">
            <v>INDICE DE FORMA (CUBICIDADE)</v>
          </cell>
          <cell r="C272" t="str">
            <v>UN</v>
          </cell>
        </row>
        <row r="274">
          <cell r="A274" t="str">
            <v>01.001.097-0</v>
          </cell>
          <cell r="B274" t="str">
            <v>QUALIDADE DE AGREG. PELO USO DE SOLUCAO DE SULFATO</v>
          </cell>
          <cell r="C274" t="str">
            <v>UN</v>
          </cell>
        </row>
        <row r="275">
          <cell r="B275" t="str">
            <v>DE SODIO OU MAGNESIO, EM AGREG. MIUDO</v>
          </cell>
        </row>
        <row r="277">
          <cell r="A277" t="str">
            <v>01.001.098-0</v>
          </cell>
          <cell r="B277" t="str">
            <v>QUALIDADE DE AGREG. PELO USO DE SOLUCAO DE SULFATO</v>
          </cell>
          <cell r="C277" t="str">
            <v>UN</v>
          </cell>
        </row>
        <row r="278">
          <cell r="B278" t="str">
            <v>DE SODIO OU MAGNESIO, EM AGREG. GRAUDO</v>
          </cell>
        </row>
        <row r="280">
          <cell r="A280" t="str">
            <v>01.001.121-0</v>
          </cell>
          <cell r="B280" t="str">
            <v>REMATE OU CAPEAMENTO DE CORPO-DE-PROVA CILINDRICO,</v>
          </cell>
          <cell r="C280" t="str">
            <v>UN</v>
          </cell>
        </row>
        <row r="281">
          <cell r="B281" t="str">
            <v>DE 15 X 30CM P/TOPO</v>
          </cell>
        </row>
        <row r="283">
          <cell r="A283" t="str">
            <v>01.001.122-0</v>
          </cell>
          <cell r="B283" t="str">
            <v>RESISTENCIA A COMPRESSAO DE CORPO DE PROVA CILINDR</v>
          </cell>
          <cell r="C283" t="str">
            <v>UN</v>
          </cell>
        </row>
        <row r="284">
          <cell r="B284" t="str">
            <v>ICO DE    15X30CM, POR CORPO DE PROVA (MB-3)      _x000C_</v>
          </cell>
        </row>
        <row r="285">
          <cell r="A285" t="str">
            <v>_x000F_</v>
          </cell>
        </row>
        <row r="286">
          <cell r="A286" t="str">
            <v>01.001.123-0</v>
          </cell>
          <cell r="B286" t="str">
            <v>RESISTENCIA A COMPRESSAO DE CORPO-DE-PROVA CILINDR</v>
          </cell>
          <cell r="C286" t="str">
            <v>UN</v>
          </cell>
        </row>
        <row r="287">
          <cell r="B287" t="str">
            <v>ICO DE 15 X 30CM, P/CORPO-DE-PROVA</v>
          </cell>
        </row>
        <row r="289">
          <cell r="A289" t="str">
            <v>01.001.124-0</v>
          </cell>
          <cell r="B289" t="str">
            <v>RESISTENCIA A COMPRESSAO SIMPLES DE CORPO-DE-PROVA</v>
          </cell>
          <cell r="C289" t="str">
            <v>UN</v>
          </cell>
        </row>
        <row r="290">
          <cell r="B290" t="str">
            <v>DE ARGAM. DE CONCR., C/ 5 X 10CM, P/CORPO-DE-PROV</v>
          </cell>
        </row>
        <row r="291">
          <cell r="B291" t="str">
            <v>A</v>
          </cell>
        </row>
        <row r="293">
          <cell r="A293" t="str">
            <v>01.001.125-0</v>
          </cell>
          <cell r="B293" t="str">
            <v>RESISTENCIA A TRACAO, NA FLEXAO, EM CORPO-DE-PROVA</v>
          </cell>
          <cell r="C293" t="str">
            <v>UN</v>
          </cell>
        </row>
        <row r="294">
          <cell r="B294" t="str">
            <v>PRISMATICO, C/ESFORCO ATE 5T</v>
          </cell>
        </row>
        <row r="296">
          <cell r="A296" t="str">
            <v>01.001.126-0</v>
          </cell>
          <cell r="B296" t="str">
            <v>RESISTENCIA A TRACAO, NA FLEXAO, EM CORPO-DE-PROVA</v>
          </cell>
          <cell r="C296" t="str">
            <v>UN</v>
          </cell>
        </row>
        <row r="297">
          <cell r="B297" t="str">
            <v>PRISMATICO, C/ESFORCO DE 5 ATE 30T</v>
          </cell>
        </row>
        <row r="299">
          <cell r="A299" t="str">
            <v>01.001.127-0</v>
          </cell>
          <cell r="B299" t="str">
            <v>RESISTENCIA A TRACAO, NA FLEXAO, EM CORPO-DE-PROVA</v>
          </cell>
          <cell r="C299" t="str">
            <v>UN</v>
          </cell>
        </row>
        <row r="300">
          <cell r="B300" t="str">
            <v>PRISMATICO, C/ESFORCO DE 30 ATE 200T</v>
          </cell>
        </row>
        <row r="302">
          <cell r="A302" t="str">
            <v>01.001.128-0</v>
          </cell>
          <cell r="B302" t="str">
            <v>RESISTENCIA A COMPRESSAO SIMPLES DE CORPO-DE-PROVA</v>
          </cell>
          <cell r="C302" t="str">
            <v>UN</v>
          </cell>
        </row>
        <row r="303">
          <cell r="B303" t="str">
            <v>C/AUXILIO DE ESCLEROMETRO, P/CORPO-DE-PROVA</v>
          </cell>
        </row>
        <row r="305">
          <cell r="A305" t="str">
            <v>01.001.129-0</v>
          </cell>
          <cell r="B305" t="str">
            <v>"SLUMP TEST"</v>
          </cell>
          <cell r="C305" t="str">
            <v>UN</v>
          </cell>
        </row>
        <row r="307">
          <cell r="A307" t="str">
            <v>01.001.130-0</v>
          </cell>
          <cell r="B307" t="str">
            <v>DOSAGEM C/ESTUDO GRANULOM. DOS AGREG., OBT. MIST.</v>
          </cell>
          <cell r="C307" t="str">
            <v>UN</v>
          </cell>
        </row>
        <row r="308">
          <cell r="B308" t="str">
            <v>EXPERIMENTAIS, C/RUTURA DE CORPOS-DE-PROVA, 1 AGRE</v>
          </cell>
        </row>
        <row r="309">
          <cell r="B309" t="str">
            <v>G. MIUDO E 1 GRAUDO</v>
          </cell>
        </row>
        <row r="311">
          <cell r="A311" t="str">
            <v>01.001.131-0</v>
          </cell>
          <cell r="B311" t="str">
            <v>DOSAGEM C/ESTUDO GRANULOM. DOS AGREG., OBT. MIST.</v>
          </cell>
          <cell r="C311" t="str">
            <v>UN</v>
          </cell>
        </row>
        <row r="312">
          <cell r="B312" t="str">
            <v>EXPERIMENTAIS E C/RUTURA DE CORPOS-DE-PROVA, P/CAD</v>
          </cell>
        </row>
        <row r="313">
          <cell r="B313" t="str">
            <v>A AGREG. MIUDO ADIC.</v>
          </cell>
        </row>
        <row r="315">
          <cell r="A315" t="str">
            <v>01.001.132-0</v>
          </cell>
          <cell r="B315" t="str">
            <v>DOSAGEM C/ESTUDO GRANULOM. DOS AGREG., OBT. MIST.</v>
          </cell>
          <cell r="C315" t="str">
            <v>UN</v>
          </cell>
        </row>
        <row r="316">
          <cell r="B316" t="str">
            <v>EXPERIMENTAIS C/RUTURA DE CORPOS-DE-PROVA, P/CADA</v>
          </cell>
        </row>
        <row r="317">
          <cell r="B317" t="str">
            <v>AGREG. GRAUDO ADIC.</v>
          </cell>
        </row>
        <row r="319">
          <cell r="A319" t="str">
            <v>01.001.133-0</v>
          </cell>
          <cell r="B319" t="str">
            <v>DETERMINACAO DE OUTROS TRACOS A PARTIR DE GRAFICOS</v>
          </cell>
          <cell r="C319" t="str">
            <v>UN</v>
          </cell>
        </row>
        <row r="320">
          <cell r="B320" t="str">
            <v>, MENCIONADOS NO ITEM 01.001.130, P/TRACO</v>
          </cell>
        </row>
        <row r="322">
          <cell r="A322" t="str">
            <v>01.001.134-0</v>
          </cell>
          <cell r="B322" t="str">
            <v>DOSAGEM C/ESTUDO GRANULOM. DOS AGREG. DA MESMA QUA</v>
          </cell>
          <cell r="C322" t="str">
            <v>UN</v>
          </cell>
        </row>
        <row r="323">
          <cell r="B323" t="str">
            <v>LIDADE, C/PROPORCOES DIFERENTES DE CIM., 1 AGREG.</v>
          </cell>
        </row>
        <row r="324">
          <cell r="B324" t="str">
            <v>MIUDO E 1 GRAUDO</v>
          </cell>
        </row>
        <row r="326">
          <cell r="A326" t="str">
            <v>01.001.135-0</v>
          </cell>
          <cell r="B326" t="str">
            <v>DOSAGEM C/ESTUDO GRANULOM. DOS AGREG. DA MESMA QUA</v>
          </cell>
          <cell r="C326" t="str">
            <v>UN</v>
          </cell>
        </row>
        <row r="327">
          <cell r="B327" t="str">
            <v>LIDADE, PROPORCOES DIFERENTES CIM., MAIS DE 1 AGRE</v>
          </cell>
        </row>
        <row r="328">
          <cell r="B328" t="str">
            <v>G. MIUDO E GRAUDO</v>
          </cell>
        </row>
        <row r="330">
          <cell r="A330" t="str">
            <v>01.001.136-0</v>
          </cell>
          <cell r="B330" t="str">
            <v>DOSAGEM C/ESTUDO GRANULOM. DOS AGREG., DETERMINACA</v>
          </cell>
          <cell r="C330" t="str">
            <v>UN</v>
          </cell>
        </row>
        <row r="331">
          <cell r="B331" t="str">
            <v>O DE MAIS TRACOS A PARTIR DOS GRAFICOS CORRESPONDE</v>
          </cell>
        </row>
        <row r="332">
          <cell r="B332" t="str">
            <v>NTES, P/TRACO</v>
          </cell>
        </row>
        <row r="334">
          <cell r="A334" t="str">
            <v>01.001.137-0</v>
          </cell>
          <cell r="B334" t="str">
            <v>TRACADO DAS CURVAS QUE CORRELACIONAM A RESIST. A C</v>
          </cell>
          <cell r="C334" t="str">
            <v>UN</v>
          </cell>
        </row>
        <row r="335">
          <cell r="B335" t="str">
            <v>OMPRES. AO FATOR AGUA-CIM., C/MOLDAGEM DE 24 CORPO</v>
          </cell>
        </row>
        <row r="336">
          <cell r="B336" t="str">
            <v>S-DE-PROVA</v>
          </cell>
        </row>
        <row r="338">
          <cell r="A338" t="str">
            <v>01.001.138-0</v>
          </cell>
          <cell r="B338" t="str">
            <v>RECONSTITUICAO DE TRACOS DE CONCR., P/TRACO</v>
          </cell>
          <cell r="C338" t="str">
            <v>UN</v>
          </cell>
        </row>
        <row r="340">
          <cell r="A340" t="str">
            <v>01.001.142-0</v>
          </cell>
          <cell r="B340" t="str">
            <v>ENSAIO DE RESISTENCIA A TRACAO SIMPLES, POR COMPRE</v>
          </cell>
          <cell r="C340" t="str">
            <v>UN</v>
          </cell>
        </row>
        <row r="341">
          <cell r="B341" t="str">
            <v>SSAO DIAMETRAL DE CORPOS DE PROVA CILINDRICOS DE 1</v>
          </cell>
        </row>
        <row r="342">
          <cell r="B342" t="str">
            <v>5X30CM,1CORPO PROVA.                              _x000C_</v>
          </cell>
        </row>
        <row r="343">
          <cell r="A343" t="str">
            <v>_x000F_</v>
          </cell>
        </row>
        <row r="344">
          <cell r="A344" t="str">
            <v>01.001.143-0</v>
          </cell>
          <cell r="B344" t="str">
            <v>ENSAIO DE RESIST. A TRACAO SIMPLES P/COMPRESSAO DI</v>
          </cell>
          <cell r="C344" t="str">
            <v>UN</v>
          </cell>
        </row>
        <row r="345">
          <cell r="B345" t="str">
            <v>AMETRAL DE CORPOS-DE-PROVA CILINDRICOS DE 15 X 30C</v>
          </cell>
        </row>
        <row r="346">
          <cell r="B346" t="str">
            <v>M</v>
          </cell>
        </row>
        <row r="348">
          <cell r="A348" t="str">
            <v>01.001.144-0</v>
          </cell>
          <cell r="B348" t="str">
            <v>RESISTENCIA A COMPRESSAO E TRACAO, MODULO DE ELAST</v>
          </cell>
          <cell r="C348" t="str">
            <v>UN</v>
          </cell>
        </row>
        <row r="349">
          <cell r="B349" t="str">
            <v>ICIDADE DINAMICA</v>
          </cell>
        </row>
        <row r="351">
          <cell r="A351" t="str">
            <v>01.001.145-0</v>
          </cell>
          <cell r="B351" t="str">
            <v>DETERMINACAO DO AR INCORPORADO EM CONCR.</v>
          </cell>
          <cell r="C351" t="str">
            <v>UN</v>
          </cell>
        </row>
        <row r="353">
          <cell r="A353" t="str">
            <v>01.001.146-0</v>
          </cell>
          <cell r="B353" t="str">
            <v>ESTUDO ESTATISTICO COM RELATORIO.</v>
          </cell>
          <cell r="C353" t="str">
            <v>UN</v>
          </cell>
        </row>
        <row r="355">
          <cell r="A355" t="str">
            <v>01.001.147-0</v>
          </cell>
          <cell r="B355" t="str">
            <v>MOLDAGEM E COLETA DE CORPO-DE-PROVA DE CONCR., EXE</v>
          </cell>
          <cell r="C355" t="str">
            <v>UN</v>
          </cell>
        </row>
        <row r="356">
          <cell r="B356" t="str">
            <v>CUTADO P/FIRMA ESPECIALIZADA, INCL. TRANSP. ATE 50</v>
          </cell>
        </row>
        <row r="357">
          <cell r="B357" t="str">
            <v>KM</v>
          </cell>
        </row>
        <row r="359">
          <cell r="A359" t="str">
            <v>01.001.148-0</v>
          </cell>
          <cell r="B359" t="str">
            <v>MOLDAGEM E COLETA DE CORPO-DE-PROVA DE CONCR. EXEC</v>
          </cell>
          <cell r="C359" t="str">
            <v>UN</v>
          </cell>
        </row>
        <row r="360">
          <cell r="B360" t="str">
            <v>UTADO P/FIRMA ESPECIALIZADA, INCL. TRANSP. P/DISTA</v>
          </cell>
        </row>
        <row r="361">
          <cell r="B361" t="str">
            <v>NCIA DE 51 A 100KM</v>
          </cell>
        </row>
        <row r="363">
          <cell r="A363" t="str">
            <v>01.001.149-0</v>
          </cell>
          <cell r="B363" t="str">
            <v>MOLDAGEM E COLETA DE CORPO-DE-PROVA DE CONCR. EXEC</v>
          </cell>
          <cell r="C363" t="str">
            <v>UN</v>
          </cell>
        </row>
        <row r="364">
          <cell r="B364" t="str">
            <v>UTADO P/FIRMA ESPECIALIZADA, INCL. TRANSP. P/DISTA</v>
          </cell>
        </row>
        <row r="365">
          <cell r="B365" t="str">
            <v>NCIA DE 101 A 250KM</v>
          </cell>
        </row>
        <row r="367">
          <cell r="A367" t="str">
            <v>01.001.150-0</v>
          </cell>
          <cell r="B367" t="str">
            <v>CONTROLE TECNOL. DE OBRAS EM CONCR. ARMADO, CONSID</v>
          </cell>
          <cell r="C367" t="str">
            <v>M3</v>
          </cell>
        </row>
        <row r="368">
          <cell r="B368" t="str">
            <v>. COLETA, MOLDAGEM E CAPEAMENTO,TRANSP.ATE 50KM,ME</v>
          </cell>
        </row>
        <row r="369">
          <cell r="B369" t="str">
            <v>DIDO P/ M3 DE CONCR.</v>
          </cell>
        </row>
        <row r="371">
          <cell r="A371" t="str">
            <v>01.001.151-0</v>
          </cell>
          <cell r="B371" t="str">
            <v>CONTROLE TECNOL. DE OBRAS EM CONCR. ARMADO, CONSID</v>
          </cell>
          <cell r="C371" t="str">
            <v>M3</v>
          </cell>
        </row>
        <row r="372">
          <cell r="B372" t="str">
            <v>. COLETA,MOLDAGEM E CAPEAMENTO,TRANSP.ATE 100KM,ME</v>
          </cell>
        </row>
        <row r="373">
          <cell r="B373" t="str">
            <v>DIDO P/ M3 DE CONCR.</v>
          </cell>
        </row>
        <row r="375">
          <cell r="A375" t="str">
            <v>01.001.152-0</v>
          </cell>
          <cell r="B375" t="str">
            <v>CONTROLE TECNOL. DE OBRAS EM CONCR. ARMADO, CONSID</v>
          </cell>
          <cell r="C375" t="str">
            <v>M3</v>
          </cell>
        </row>
        <row r="376">
          <cell r="B376" t="str">
            <v>. COLETA,MOLDAGEM E CAPEAMENTO,TRANSP.ATE 250KM,ME</v>
          </cell>
        </row>
        <row r="377">
          <cell r="B377" t="str">
            <v>DIDO P/ M3 DE CONCR.</v>
          </cell>
        </row>
        <row r="379">
          <cell r="A379" t="str">
            <v>01.001.160-0</v>
          </cell>
          <cell r="B379" t="str">
            <v>PENETRACAO A 25øC, 100G, 5S</v>
          </cell>
          <cell r="C379" t="str">
            <v>UN</v>
          </cell>
        </row>
        <row r="381">
          <cell r="A381" t="str">
            <v>01.001.161-0</v>
          </cell>
          <cell r="B381" t="str">
            <v>PONTO DE FULGOR CLEVELAND</v>
          </cell>
          <cell r="C381" t="str">
            <v>UN</v>
          </cell>
        </row>
        <row r="383">
          <cell r="A383" t="str">
            <v>01.001.162-0</v>
          </cell>
          <cell r="B383" t="str">
            <v>DUCTIBILIDADE A 25øC</v>
          </cell>
          <cell r="C383" t="str">
            <v>UN</v>
          </cell>
        </row>
        <row r="385">
          <cell r="A385" t="str">
            <v>01.001.163-0</v>
          </cell>
          <cell r="B385" t="str">
            <v>VISCOSIDADE SSF, A CADA TEMPERATURA P/EMULSAO</v>
          </cell>
          <cell r="C385" t="str">
            <v>UN</v>
          </cell>
        </row>
        <row r="387">
          <cell r="A387" t="str">
            <v>01.001.164-0</v>
          </cell>
          <cell r="B387" t="str">
            <v>VISCOSIDADE SSF, A CADA TEMPERATURA P/ASF. DILUIDO</v>
          </cell>
          <cell r="C387" t="str">
            <v>UN</v>
          </cell>
        </row>
        <row r="389">
          <cell r="A389" t="str">
            <v>01.001.165-0</v>
          </cell>
          <cell r="B389" t="str">
            <v>VISCOSIDADE CINEMATICA, A CADA TEMPERATURA</v>
          </cell>
          <cell r="C389" t="str">
            <v>UN</v>
          </cell>
        </row>
        <row r="391">
          <cell r="A391" t="str">
            <v>01.001.166-0</v>
          </cell>
          <cell r="B391" t="str">
            <v>VISCOSIDADE DINAMICA, A CADA TEMPERATURA</v>
          </cell>
          <cell r="C391" t="str">
            <v>UN</v>
          </cell>
        </row>
        <row r="393">
          <cell r="A393" t="str">
            <v>01.001.167-0</v>
          </cell>
          <cell r="B393" t="str">
            <v>TEOR DE BETUME (SOLUBILIDADE)</v>
          </cell>
          <cell r="C393" t="str">
            <v>UN</v>
          </cell>
        </row>
        <row r="395">
          <cell r="A395" t="str">
            <v>01.001.168-0</v>
          </cell>
          <cell r="B395" t="str">
            <v>INDICE DE SUSCETIBILIDADE TERMICA</v>
          </cell>
          <cell r="C395" t="str">
            <v>UN</v>
          </cell>
        </row>
        <row r="397">
          <cell r="A397" t="str">
            <v>01.001.169-0</v>
          </cell>
          <cell r="B397" t="str">
            <v>EFEITO DO CALOR E DO AR, P/PERCENTAGEM DA PENETRAC</v>
          </cell>
          <cell r="C397" t="str">
            <v>UN</v>
          </cell>
        </row>
        <row r="398">
          <cell r="B398" t="str">
            <v>AO ORIGINAL                                       _x000C_</v>
          </cell>
        </row>
        <row r="399">
          <cell r="A399" t="str">
            <v>_x000F_</v>
          </cell>
        </row>
        <row r="400">
          <cell r="A400" t="str">
            <v>01.001.170-0</v>
          </cell>
          <cell r="B400" t="str">
            <v>EFEITO DO CALOR E DO AR, P/PERCENTAGEM DA VARIACAO</v>
          </cell>
          <cell r="C400" t="str">
            <v>UN</v>
          </cell>
        </row>
        <row r="401">
          <cell r="B401" t="str">
            <v>EM PESO</v>
          </cell>
        </row>
        <row r="403">
          <cell r="A403" t="str">
            <v>01.001.171-0</v>
          </cell>
          <cell r="B403" t="str">
            <v>PONTO DE AMOLECIMENTO</v>
          </cell>
          <cell r="C403" t="str">
            <v>UN</v>
          </cell>
        </row>
        <row r="405">
          <cell r="A405" t="str">
            <v>01.001.172-0</v>
          </cell>
          <cell r="B405" t="str">
            <v>DENSIDADE A 25øC</v>
          </cell>
          <cell r="C405" t="str">
            <v>UN</v>
          </cell>
        </row>
        <row r="407">
          <cell r="A407" t="str">
            <v>01.001.173-0</v>
          </cell>
          <cell r="B407" t="str">
            <v>DETERMINACAO DA CURVA VISCOSIDADE X TEMPERATURA</v>
          </cell>
          <cell r="C407" t="str">
            <v>UN</v>
          </cell>
        </row>
        <row r="409">
          <cell r="A409" t="str">
            <v>01.001.174-0</v>
          </cell>
          <cell r="B409" t="str">
            <v>PONTO DE FULGOR TAG</v>
          </cell>
          <cell r="C409" t="str">
            <v>UN</v>
          </cell>
        </row>
        <row r="411">
          <cell r="A411" t="str">
            <v>01.001.175-0</v>
          </cell>
          <cell r="B411" t="str">
            <v>DESTILACAO DE ASF. DILUIDOS</v>
          </cell>
          <cell r="C411" t="str">
            <v>UN</v>
          </cell>
        </row>
        <row r="413">
          <cell r="A413" t="str">
            <v>01.001.176-0</v>
          </cell>
          <cell r="B413" t="str">
            <v>DETERMINACAO DE AGUA P/DESTILACAO</v>
          </cell>
          <cell r="C413" t="str">
            <v>UN</v>
          </cell>
        </row>
        <row r="415">
          <cell r="A415" t="str">
            <v>01.001.177-0</v>
          </cell>
          <cell r="B415" t="str">
            <v>ENSAIOS DO RESIDUO DA DESTILACAO</v>
          </cell>
          <cell r="C415" t="str">
            <v>UN</v>
          </cell>
        </row>
        <row r="417">
          <cell r="A417" t="str">
            <v>01.001.178-0</v>
          </cell>
          <cell r="B417" t="str">
            <v>VISCOSIDADE ESPECIFICO ENGLER</v>
          </cell>
          <cell r="C417" t="str">
            <v>UN</v>
          </cell>
        </row>
        <row r="419">
          <cell r="A419" t="str">
            <v>01.001.179-0</v>
          </cell>
          <cell r="B419" t="str">
            <v>FLUTUACAO</v>
          </cell>
          <cell r="C419" t="str">
            <v>UN</v>
          </cell>
        </row>
        <row r="421">
          <cell r="A421" t="str">
            <v>01.001.180-0</v>
          </cell>
          <cell r="B421" t="str">
            <v>DESTILACAO DO ALCATRAO</v>
          </cell>
          <cell r="C421" t="str">
            <v>UN</v>
          </cell>
        </row>
        <row r="423">
          <cell r="A423" t="str">
            <v>01.001.181-0</v>
          </cell>
          <cell r="B423" t="str">
            <v>INDICE DE SULFANACAO</v>
          </cell>
          <cell r="C423" t="str">
            <v>UN</v>
          </cell>
        </row>
        <row r="425">
          <cell r="A425" t="str">
            <v>01.001.182-0</v>
          </cell>
          <cell r="B425" t="str">
            <v>BETUME TOTAL</v>
          </cell>
          <cell r="C425" t="str">
            <v>UN</v>
          </cell>
        </row>
        <row r="427">
          <cell r="A427" t="str">
            <v>01.001.183-0</v>
          </cell>
          <cell r="B427" t="str">
            <v>SEDIMENTACAO A 5 DIAS</v>
          </cell>
          <cell r="C427" t="str">
            <v>UN</v>
          </cell>
        </row>
        <row r="429">
          <cell r="A429" t="str">
            <v>01.001.184-0</v>
          </cell>
          <cell r="B429" t="str">
            <v>PENEIRACAO</v>
          </cell>
          <cell r="C429" t="str">
            <v>UN</v>
          </cell>
        </row>
        <row r="431">
          <cell r="A431" t="str">
            <v>01.001.185-0</v>
          </cell>
          <cell r="B431" t="str">
            <v>RESISTENCIA A AGUA</v>
          </cell>
          <cell r="C431" t="str">
            <v>UN</v>
          </cell>
        </row>
        <row r="433">
          <cell r="A433" t="str">
            <v>01.001.186-0</v>
          </cell>
          <cell r="B433" t="str">
            <v>MISTURA C/CIM. OU C/FILLER SILICICO</v>
          </cell>
          <cell r="C433" t="str">
            <v>UN</v>
          </cell>
        </row>
        <row r="435">
          <cell r="A435" t="str">
            <v>01.001.187-0</v>
          </cell>
          <cell r="B435" t="str">
            <v>CARGA DAS PARTICULAS</v>
          </cell>
          <cell r="C435" t="str">
            <v>UN</v>
          </cell>
        </row>
        <row r="437">
          <cell r="A437" t="str">
            <v>01.001.188-0</v>
          </cell>
          <cell r="B437" t="str">
            <v>DESEMULSIBILIDADE</v>
          </cell>
          <cell r="C437" t="str">
            <v>UN</v>
          </cell>
        </row>
        <row r="439">
          <cell r="A439" t="str">
            <v>01.001.189-0</v>
          </cell>
          <cell r="B439" t="str">
            <v>DESTILACAO DE EMULSOES ASF. E OLEO DESTILADO</v>
          </cell>
          <cell r="C439" t="str">
            <v>UN</v>
          </cell>
        </row>
        <row r="441">
          <cell r="A441" t="str">
            <v>01.001.190-0</v>
          </cell>
          <cell r="B441" t="str">
            <v>RESISTENCIA AO CALOR</v>
          </cell>
          <cell r="C441" t="str">
            <v>UN</v>
          </cell>
        </row>
        <row r="443">
          <cell r="A443" t="str">
            <v>01.001.191-0</v>
          </cell>
          <cell r="B443" t="str">
            <v>ENSAIO RRL P/AGREG. GRAUDO</v>
          </cell>
          <cell r="C443" t="str">
            <v>UN</v>
          </cell>
        </row>
        <row r="445">
          <cell r="A445" t="str">
            <v>01.001.192-0</v>
          </cell>
          <cell r="B445" t="str">
            <v>DETERMINACAO DE PERCENTAGEM DE AGENTES ATIVOS</v>
          </cell>
          <cell r="C445" t="str">
            <v>UN</v>
          </cell>
        </row>
        <row r="447">
          <cell r="A447" t="str">
            <v>01.001.193-0</v>
          </cell>
          <cell r="B447" t="str">
            <v>ENSAIO LCPC</v>
          </cell>
          <cell r="C447" t="str">
            <v>UN</v>
          </cell>
        </row>
        <row r="449">
          <cell r="A449" t="str">
            <v>01.001.194-0</v>
          </cell>
          <cell r="B449" t="str">
            <v>MATERIAL DE ENCHIMENTO (AMOSTRA GRANULOMETRICA)</v>
          </cell>
          <cell r="C449" t="str">
            <v>UN</v>
          </cell>
        </row>
        <row r="451">
          <cell r="A451" t="str">
            <v>01.001.195-0</v>
          </cell>
          <cell r="B451" t="str">
            <v>DETERMINACAO DE PERCENTAGEM DE CARBONATO DE CALCIO</v>
          </cell>
          <cell r="C451" t="str">
            <v>UN</v>
          </cell>
        </row>
        <row r="453">
          <cell r="A453" t="str">
            <v>01.001.196-0</v>
          </cell>
          <cell r="B453" t="str">
            <v>MASSA ESPECIFICA REAL</v>
          </cell>
          <cell r="C453" t="str">
            <v>UN</v>
          </cell>
        </row>
        <row r="454">
          <cell r="A454" t="str">
            <v>_x000F_</v>
          </cell>
        </row>
        <row r="455">
          <cell r="A455" t="str">
            <v>01.001.197-0</v>
          </cell>
          <cell r="B455" t="str">
            <v>MASSA ESPECIFICA APARENTE</v>
          </cell>
          <cell r="C455" t="str">
            <v>UN</v>
          </cell>
        </row>
        <row r="457">
          <cell r="A457" t="str">
            <v>01.001.198-0</v>
          </cell>
          <cell r="B457" t="str">
            <v>DETERMINACAO DO TEOR DE BETUME</v>
          </cell>
          <cell r="C457" t="str">
            <v>UN</v>
          </cell>
        </row>
        <row r="459">
          <cell r="A459" t="str">
            <v>01.001.199-0</v>
          </cell>
          <cell r="B459" t="str">
            <v>DETERMINACAO DA ESTABILIDADE E FLUENCIA MARSHALL</v>
          </cell>
          <cell r="C459" t="str">
            <v>UN</v>
          </cell>
        </row>
        <row r="461">
          <cell r="A461" t="str">
            <v>01.001.200-0</v>
          </cell>
          <cell r="B461" t="str">
            <v>DENSIDADE APARENTE</v>
          </cell>
          <cell r="C461" t="str">
            <v>UN</v>
          </cell>
        </row>
        <row r="463">
          <cell r="A463" t="str">
            <v>01.001.201-0</v>
          </cell>
          <cell r="B463" t="str">
            <v>PERCENTAGEM DE VAZIOS RICE</v>
          </cell>
          <cell r="C463" t="str">
            <v>UN</v>
          </cell>
        </row>
        <row r="465">
          <cell r="A465" t="str">
            <v>01.001.202-0</v>
          </cell>
          <cell r="B465" t="str">
            <v>DOSAGEM MARSHALL</v>
          </cell>
          <cell r="C465" t="str">
            <v>UN</v>
          </cell>
        </row>
        <row r="467">
          <cell r="A467" t="str">
            <v>01.001.203-0</v>
          </cell>
          <cell r="B467" t="str">
            <v>RECUPERACAO DO LIGANTE (ALSON)</v>
          </cell>
          <cell r="C467" t="str">
            <v>UN</v>
          </cell>
        </row>
        <row r="469">
          <cell r="A469" t="str">
            <v>01.001.204-0</v>
          </cell>
          <cell r="B469" t="str">
            <v>AMOSTRA GRANULOMETRICA APOS EXTRACAO DO LIGANTE</v>
          </cell>
          <cell r="C469" t="str">
            <v>UN</v>
          </cell>
        </row>
        <row r="471">
          <cell r="A471" t="str">
            <v>01.001.205-0</v>
          </cell>
          <cell r="B471" t="str">
            <v>DETERMINACAO C/AUX. DE SONDA ROTATIVA, DA DENSIDAD</v>
          </cell>
          <cell r="C471" t="str">
            <v>UN</v>
          </cell>
        </row>
        <row r="472">
          <cell r="B472" t="str">
            <v>E DE MIST.COMPACTADA, P/CORPO-DE-PROVA</v>
          </cell>
        </row>
        <row r="474">
          <cell r="A474" t="str">
            <v>01.001.206-0</v>
          </cell>
          <cell r="B474" t="str">
            <v>CONTROLE DE COMPACT., P/PONTO (METODO DO ANEL)</v>
          </cell>
          <cell r="C474" t="str">
            <v>UN</v>
          </cell>
        </row>
        <row r="476">
          <cell r="A476" t="str">
            <v>01.001.208-0</v>
          </cell>
          <cell r="B476" t="str">
            <v>DETERMINACAO DA RESISTENCIA A TRACAO P/COMPRESSAO</v>
          </cell>
          <cell r="C476" t="str">
            <v>UN</v>
          </cell>
        </row>
        <row r="477">
          <cell r="B477" t="str">
            <v>DIAMETRAL DE MIST. BETUMINOSAS</v>
          </cell>
        </row>
        <row r="479">
          <cell r="A479" t="str">
            <v>01.001.209-0</v>
          </cell>
          <cell r="B479" t="str">
            <v>DETERMINACAO DO MODULO DE RESISTENCIA DE MIST. BET</v>
          </cell>
          <cell r="C479" t="str">
            <v>UN</v>
          </cell>
        </row>
        <row r="480">
          <cell r="B480" t="str">
            <v>UMINOSAS</v>
          </cell>
        </row>
        <row r="482">
          <cell r="A482" t="str">
            <v>01.001.210-0</v>
          </cell>
          <cell r="B482" t="str">
            <v>DETERMINACAO DE MASSA ESPECIFICA APARENTE "IN SITU</v>
          </cell>
          <cell r="C482" t="str">
            <v>UN</v>
          </cell>
        </row>
        <row r="483">
          <cell r="B483" t="str">
            <v>", C/EMPREGO DO FRASCO DE AREIA</v>
          </cell>
        </row>
        <row r="485">
          <cell r="A485" t="str">
            <v>01.001.220-0</v>
          </cell>
          <cell r="B485" t="str">
            <v>ENSAIO NORMAL COMPLETO</v>
          </cell>
          <cell r="C485" t="str">
            <v>UN</v>
          </cell>
        </row>
        <row r="487">
          <cell r="A487" t="str">
            <v>01.001.221-0</v>
          </cell>
          <cell r="B487" t="str">
            <v>ENSAIO DE PEGA</v>
          </cell>
          <cell r="C487" t="str">
            <v>UN</v>
          </cell>
        </row>
        <row r="489">
          <cell r="A489" t="str">
            <v>01.001.222-0</v>
          </cell>
          <cell r="B489" t="str">
            <v>ENSAIO DE EXPANSIBILIDADE (LE CHATELIER)</v>
          </cell>
          <cell r="C489" t="str">
            <v>UN</v>
          </cell>
        </row>
        <row r="491">
          <cell r="A491" t="str">
            <v>01.001.223-0</v>
          </cell>
          <cell r="B491" t="str">
            <v>ENSAIO DE EXPANSIBILIDADE EM AUTO-CLAVE</v>
          </cell>
          <cell r="C491" t="str">
            <v>UN</v>
          </cell>
        </row>
        <row r="493">
          <cell r="A493" t="str">
            <v>01.001.224-0</v>
          </cell>
          <cell r="B493" t="str">
            <v>ENSAIO DE FINURA: RESIDUO NA PENEIRA N§ 200</v>
          </cell>
          <cell r="C493" t="str">
            <v>UN</v>
          </cell>
        </row>
        <row r="495">
          <cell r="A495" t="str">
            <v>01.001.225-0</v>
          </cell>
          <cell r="B495" t="str">
            <v>ENSAIO DE FINURA: SUPERF. ESPECIFICA BLAINE</v>
          </cell>
          <cell r="C495" t="str">
            <v>UN</v>
          </cell>
        </row>
        <row r="497">
          <cell r="A497" t="str">
            <v>01.001.226-0</v>
          </cell>
          <cell r="B497" t="str">
            <v>RESISTENCIA A COMPRESSAO AOS 3, 7 E 28 DIAS DE IDA</v>
          </cell>
          <cell r="C497" t="str">
            <v>UN</v>
          </cell>
        </row>
        <row r="498">
          <cell r="B498" t="str">
            <v>DE</v>
          </cell>
        </row>
        <row r="500">
          <cell r="A500" t="str">
            <v>01.001.227-0</v>
          </cell>
          <cell r="B500" t="str">
            <v>RESISTENCIA A COMPRESSAO, P/CADA IDADE COMPLEMENTA</v>
          </cell>
          <cell r="C500" t="str">
            <v>UN</v>
          </cell>
        </row>
        <row r="501">
          <cell r="B501" t="str">
            <v>R</v>
          </cell>
        </row>
        <row r="503">
          <cell r="A503" t="str">
            <v>01.001.228-0</v>
          </cell>
          <cell r="B503" t="str">
            <v>MASSA ESPECIFICA REAL</v>
          </cell>
          <cell r="C503" t="str">
            <v>UN</v>
          </cell>
        </row>
        <row r="505">
          <cell r="A505" t="str">
            <v>01.001.229-0</v>
          </cell>
          <cell r="B505" t="str">
            <v>CALOR DE HIDRATACAO A 7 E 28 DIAS DE IDADE</v>
          </cell>
          <cell r="C505" t="str">
            <v>UN</v>
          </cell>
        </row>
        <row r="507">
          <cell r="A507" t="str">
            <v>01.001.230-0</v>
          </cell>
          <cell r="B507" t="str">
            <v>PERDA AO FOGO (PORTLAND COMUM)</v>
          </cell>
          <cell r="C507" t="str">
            <v>UN</v>
          </cell>
        </row>
        <row r="509">
          <cell r="A509" t="str">
            <v>01.001.231-0</v>
          </cell>
          <cell r="B509" t="str">
            <v>PERDA AO FOGO (POZOLANICO)</v>
          </cell>
          <cell r="C509" t="str">
            <v>UN</v>
          </cell>
        </row>
        <row r="510">
          <cell r="A510" t="str">
            <v>_x000F_</v>
          </cell>
        </row>
        <row r="511">
          <cell r="A511" t="str">
            <v>01.001.232-0</v>
          </cell>
          <cell r="B511" t="str">
            <v>RESIDUO INSOLUVEL</v>
          </cell>
          <cell r="C511" t="str">
            <v>UN</v>
          </cell>
        </row>
        <row r="513">
          <cell r="A513" t="str">
            <v>01.001.233-0</v>
          </cell>
          <cell r="B513" t="str">
            <v>QUANTIDADE DE ANIDRIDO SULFURICO</v>
          </cell>
          <cell r="C513" t="str">
            <v>UN</v>
          </cell>
        </row>
        <row r="515">
          <cell r="A515" t="str">
            <v>01.001.234-0</v>
          </cell>
          <cell r="B515" t="str">
            <v>QUANTIDADE DE SILICA</v>
          </cell>
          <cell r="C515" t="str">
            <v>UN</v>
          </cell>
        </row>
        <row r="517">
          <cell r="A517" t="str">
            <v>01.001.235-0</v>
          </cell>
          <cell r="B517" t="str">
            <v>QUANTIDADE DE OXIDO DE FERRO</v>
          </cell>
          <cell r="C517" t="str">
            <v>UN</v>
          </cell>
        </row>
        <row r="519">
          <cell r="A519" t="str">
            <v>01.001.236-0</v>
          </cell>
          <cell r="B519" t="str">
            <v>QUANTIDADE DE OXIDO DE ALUMINIO</v>
          </cell>
          <cell r="C519" t="str">
            <v>UN</v>
          </cell>
        </row>
        <row r="521">
          <cell r="A521" t="str">
            <v>01.001.237-0</v>
          </cell>
          <cell r="B521" t="str">
            <v>QUANTIDADE DE OXIDO DE CALCIO</v>
          </cell>
          <cell r="C521" t="str">
            <v>UN</v>
          </cell>
        </row>
        <row r="523">
          <cell r="A523" t="str">
            <v>01.001.238-0</v>
          </cell>
          <cell r="B523" t="str">
            <v>QUANTIDADE DE OXIDO DE MAGNESIO</v>
          </cell>
          <cell r="C523" t="str">
            <v>UN</v>
          </cell>
        </row>
        <row r="525">
          <cell r="A525" t="str">
            <v>01.001.239-0</v>
          </cell>
          <cell r="B525" t="str">
            <v>QUANTIDADE DE ANIDRIDO SILICICO</v>
          </cell>
          <cell r="C525" t="str">
            <v>UN</v>
          </cell>
        </row>
        <row r="527">
          <cell r="A527" t="str">
            <v>01.001.240-0</v>
          </cell>
          <cell r="B527" t="str">
            <v>QUANTIDADE DE OXIDO DE POTASSIO</v>
          </cell>
          <cell r="C527" t="str">
            <v>UN</v>
          </cell>
        </row>
        <row r="529">
          <cell r="A529" t="str">
            <v>01.001.241-0</v>
          </cell>
          <cell r="B529" t="str">
            <v>QUANTIDADE DE OXIDO DE SODIO</v>
          </cell>
          <cell r="C529" t="str">
            <v>UN</v>
          </cell>
        </row>
        <row r="531">
          <cell r="A531" t="str">
            <v>01.001.242-0</v>
          </cell>
          <cell r="B531" t="str">
            <v>QUANTIDADE DE CALCIO</v>
          </cell>
          <cell r="C531" t="str">
            <v>UN</v>
          </cell>
        </row>
        <row r="533">
          <cell r="A533" t="str">
            <v>01.001.243-0</v>
          </cell>
          <cell r="B533" t="str">
            <v>QUANTIDADE DE OXIDO DE MANGANES</v>
          </cell>
          <cell r="C533" t="str">
            <v>UN</v>
          </cell>
        </row>
        <row r="535">
          <cell r="A535" t="str">
            <v>01.001.244-0</v>
          </cell>
          <cell r="B535" t="str">
            <v>QUANTIDADE DE SULFATO</v>
          </cell>
          <cell r="C535" t="str">
            <v>UN</v>
          </cell>
        </row>
        <row r="537">
          <cell r="A537" t="str">
            <v>01.001.245-0</v>
          </cell>
          <cell r="B537" t="str">
            <v>DETERMINACAO DOS COMPOSTOS PRINCIPAIS PRESENTES NO</v>
          </cell>
          <cell r="C537" t="str">
            <v>UN</v>
          </cell>
        </row>
        <row r="538">
          <cell r="B538" t="str">
            <v>CIM. PORTLAND</v>
          </cell>
        </row>
        <row r="540">
          <cell r="A540" t="str">
            <v>01.001.246-0</v>
          </cell>
          <cell r="B540" t="str">
            <v>ENSAIO QUIMICO COMPLETO DE CIM.</v>
          </cell>
          <cell r="C540" t="str">
            <v>UN</v>
          </cell>
        </row>
        <row r="542">
          <cell r="A542" t="str">
            <v>01.001.247-0</v>
          </cell>
          <cell r="B542" t="str">
            <v>CONTROLE TECNOL. DE OBRAS CONSID. APENAS CONTR. DA</v>
          </cell>
          <cell r="C542" t="str">
            <v>T</v>
          </cell>
        </row>
        <row r="543">
          <cell r="B543" t="str">
            <v>S ARMADURAS, TRANSP. ATE 50KM, ENSAIO DE DOBRAMENT</v>
          </cell>
        </row>
        <row r="544">
          <cell r="B544" t="str">
            <v>O, P/TON. DE ACO</v>
          </cell>
        </row>
        <row r="546">
          <cell r="A546" t="str">
            <v>01.001.248-0</v>
          </cell>
          <cell r="B546" t="str">
            <v>CONTROLE TECNOL. DE OBRAS CONSID. APENAS CONTR. DA</v>
          </cell>
          <cell r="C546" t="str">
            <v>T</v>
          </cell>
        </row>
        <row r="547">
          <cell r="B547" t="str">
            <v>S ARMADURAS, TRANSP. ATE 100KM, ENSAIO DE DOBRAMEN</v>
          </cell>
        </row>
        <row r="548">
          <cell r="B548" t="str">
            <v>TO, P/TON. DE ACO</v>
          </cell>
        </row>
        <row r="550">
          <cell r="A550" t="str">
            <v>01.001.249-0</v>
          </cell>
          <cell r="B550" t="str">
            <v>CONTROLE TECNOL. DE OBRAS, CONSID. APENAS CONTR. D</v>
          </cell>
          <cell r="C550" t="str">
            <v>T</v>
          </cell>
        </row>
        <row r="551">
          <cell r="B551" t="str">
            <v>AS ARMDURAS, TRANSP. ATE 250KM, ENSAIO DE DOBRAMEN</v>
          </cell>
        </row>
        <row r="552">
          <cell r="B552" t="str">
            <v>TO, P/TON. DE ACO</v>
          </cell>
        </row>
        <row r="554">
          <cell r="A554" t="str">
            <v>01.001.250-0</v>
          </cell>
          <cell r="B554" t="str">
            <v>DOBRAMENTO SIMPLES, EM 1 OPERACAO</v>
          </cell>
          <cell r="C554" t="str">
            <v>UN</v>
          </cell>
        </row>
        <row r="556">
          <cell r="A556" t="str">
            <v>01.001.251-0</v>
          </cell>
          <cell r="B556" t="str">
            <v>DOBRAMENTO SIMPLES, EM 2 OPERACOES (FLEXAO E COMPR</v>
          </cell>
          <cell r="C556" t="str">
            <v>UN</v>
          </cell>
        </row>
        <row r="557">
          <cell r="B557" t="str">
            <v>ESSAO)</v>
          </cell>
        </row>
        <row r="559">
          <cell r="A559" t="str">
            <v>01.001.252-0</v>
          </cell>
          <cell r="B559" t="str">
            <v>TRACAO SIMPLES, C/ESFORCO ATE 5T</v>
          </cell>
          <cell r="C559" t="str">
            <v>UN</v>
          </cell>
        </row>
        <row r="561">
          <cell r="A561" t="str">
            <v>01.001.253-0</v>
          </cell>
          <cell r="B561" t="str">
            <v>TRACAO SIMPLES, C/ESFORCO DE 5 ATE 30T</v>
          </cell>
          <cell r="C561" t="str">
            <v>UN</v>
          </cell>
        </row>
        <row r="563">
          <cell r="A563" t="str">
            <v>01.001.254-0</v>
          </cell>
          <cell r="B563" t="str">
            <v>TRACAO SIMPLES, C/ESFORCO DE 30 ATE 100T</v>
          </cell>
          <cell r="C563" t="str">
            <v>UN</v>
          </cell>
        </row>
        <row r="565">
          <cell r="A565" t="str">
            <v>01.001.255-0</v>
          </cell>
          <cell r="B565" t="str">
            <v>TRACAO C/DETERMINACAO DO ALONGAMENTO S/CARGA</v>
          </cell>
          <cell r="C565" t="str">
            <v>UN</v>
          </cell>
        </row>
        <row r="566">
          <cell r="A566" t="str">
            <v>_x000F_</v>
          </cell>
        </row>
        <row r="567">
          <cell r="A567" t="str">
            <v>01.001.256-0</v>
          </cell>
          <cell r="B567" t="str">
            <v>MODULO DE ELASTICIDADE</v>
          </cell>
          <cell r="C567" t="str">
            <v>UN</v>
          </cell>
        </row>
        <row r="569">
          <cell r="A569" t="str">
            <v>01.001.257-0</v>
          </cell>
          <cell r="B569" t="str">
            <v>FLEXAO P/IMPACTO, C/TRACADO DO DIAGRAMA TENSAO X D</v>
          </cell>
          <cell r="C569" t="str">
            <v>UN</v>
          </cell>
        </row>
        <row r="570">
          <cell r="B570" t="str">
            <v>EFORMACAO ESPECIFICA, NA TEMPERATURA AMBIENTE</v>
          </cell>
        </row>
        <row r="572">
          <cell r="A572" t="str">
            <v>01.001.258-0</v>
          </cell>
          <cell r="B572" t="str">
            <v>TRACAO C/MEDIDAS DE DEFORMACAO (0,2%), INCL. TRACA</v>
          </cell>
          <cell r="C572" t="str">
            <v>UN</v>
          </cell>
        </row>
        <row r="573">
          <cell r="B573" t="str">
            <v>DO DE GRAFICOS, SENDO O ESFORCO ATE 5T</v>
          </cell>
        </row>
        <row r="575">
          <cell r="A575" t="str">
            <v>01.001.259-0</v>
          </cell>
          <cell r="B575" t="str">
            <v>TRACAO C/MEDIDAS DE DEFORMACAO (0,2%), INCL. TRACA</v>
          </cell>
          <cell r="C575" t="str">
            <v>UN</v>
          </cell>
        </row>
        <row r="576">
          <cell r="B576" t="str">
            <v>DO DE GRAFICOS, SENDO O ESFORCO DE 5 ATE 30T</v>
          </cell>
        </row>
        <row r="578">
          <cell r="A578" t="str">
            <v>01.001.260-0</v>
          </cell>
          <cell r="B578" t="str">
            <v>TRACAO C/MEDIDAS DE DEFORMACAO (0,2%), INCL. TRACA</v>
          </cell>
          <cell r="C578" t="str">
            <v>UN</v>
          </cell>
        </row>
        <row r="579">
          <cell r="B579" t="str">
            <v>DO DE GRAFICOS, SENDO O ESFORCO DE 30 ATE 200T</v>
          </cell>
        </row>
        <row r="581">
          <cell r="A581" t="str">
            <v>01.001.261-0</v>
          </cell>
          <cell r="B581" t="str">
            <v>COMPRESSAO DIAMETRAL</v>
          </cell>
          <cell r="C581" t="str">
            <v>UN</v>
          </cell>
        </row>
        <row r="583">
          <cell r="A583" t="str">
            <v>01.001.262-0</v>
          </cell>
          <cell r="B583" t="str">
            <v>PERMEABILIDADE</v>
          </cell>
          <cell r="C583" t="str">
            <v>UN</v>
          </cell>
        </row>
        <row r="585">
          <cell r="A585" t="str">
            <v>01.001.263-0</v>
          </cell>
          <cell r="B585" t="str">
            <v>ABSORCAO</v>
          </cell>
          <cell r="C585" t="str">
            <v>UN</v>
          </cell>
        </row>
        <row r="587">
          <cell r="A587" t="str">
            <v>01.001.264-0</v>
          </cell>
          <cell r="B587" t="str">
            <v>DIMENSAO</v>
          </cell>
          <cell r="C587" t="str">
            <v>UN</v>
          </cell>
        </row>
        <row r="589">
          <cell r="A589" t="str">
            <v>01.001.265-0</v>
          </cell>
          <cell r="B589" t="str">
            <v>COMPRESSAO DIAMETRAL EM TUBOS OU CALHAS DE CONCR.</v>
          </cell>
          <cell r="C589" t="str">
            <v>UN</v>
          </cell>
        </row>
        <row r="590">
          <cell r="B590" t="str">
            <v>SIMPLES, DIAM. ATE 300MM</v>
          </cell>
        </row>
        <row r="592">
          <cell r="A592" t="str">
            <v>01.001.266-0</v>
          </cell>
          <cell r="B592" t="str">
            <v>COMPRESSAO DIAMETRAL EM TUBOS OU CALHAS DE CONCR.</v>
          </cell>
          <cell r="C592" t="str">
            <v>UN</v>
          </cell>
        </row>
        <row r="593">
          <cell r="B593" t="str">
            <v>SIMPLES, DIAM. ACIMA DE 300MM</v>
          </cell>
        </row>
        <row r="595">
          <cell r="A595" t="str">
            <v>01.001.267-0</v>
          </cell>
          <cell r="B595" t="str">
            <v>COMPRESSAO DIAMETRAL EM TUBOS OU CALHAS DE CONCR.</v>
          </cell>
          <cell r="C595" t="str">
            <v>UN</v>
          </cell>
        </row>
        <row r="596">
          <cell r="B596" t="str">
            <v>ARMADO, DIAM. DE 300 A 600MM</v>
          </cell>
        </row>
        <row r="598">
          <cell r="A598" t="str">
            <v>01.001.268-0</v>
          </cell>
          <cell r="B598" t="str">
            <v>COMPRESSAO DIAMETRAL EM TUBOS OU CALHAS DE CONCR.</v>
          </cell>
          <cell r="C598" t="str">
            <v>UN</v>
          </cell>
        </row>
        <row r="599">
          <cell r="B599" t="str">
            <v>ARMADO, DIAM. DE 600 A 1200MM</v>
          </cell>
        </row>
        <row r="601">
          <cell r="A601" t="str">
            <v>01.001.269-0</v>
          </cell>
          <cell r="B601" t="str">
            <v>COMPRESSAO DIAMETRAL EM TUBOS OU CALHAS DE CONCR.</v>
          </cell>
          <cell r="C601" t="str">
            <v>UN</v>
          </cell>
        </row>
        <row r="602">
          <cell r="B602" t="str">
            <v>ARMADO, DIAM. DE 1200 A 2000MM</v>
          </cell>
        </row>
        <row r="604">
          <cell r="A604" t="str">
            <v>01.001.270-0</v>
          </cell>
          <cell r="B604" t="str">
            <v>ABSORCAO</v>
          </cell>
          <cell r="C604" t="str">
            <v>UN</v>
          </cell>
        </row>
        <row r="606">
          <cell r="A606" t="str">
            <v>01.001.271-0</v>
          </cell>
          <cell r="B606" t="str">
            <v>PERMEABILIDADE</v>
          </cell>
          <cell r="C606" t="str">
            <v>UN</v>
          </cell>
        </row>
        <row r="608">
          <cell r="A608" t="str">
            <v>01.001.272-0</v>
          </cell>
          <cell r="B608" t="str">
            <v>RESISTENCIA A COMPRESSAO EM UN. MACICAS</v>
          </cell>
          <cell r="C608" t="str">
            <v>UN</v>
          </cell>
        </row>
        <row r="610">
          <cell r="A610" t="str">
            <v>01.001.273-0</v>
          </cell>
          <cell r="B610" t="str">
            <v>RESISTENCIA A COMPRESSAO EM UN. FURADAS</v>
          </cell>
          <cell r="C610" t="str">
            <v>UN</v>
          </cell>
        </row>
        <row r="612">
          <cell r="A612" t="str">
            <v>01.001.274-0</v>
          </cell>
          <cell r="B612" t="str">
            <v>INDICE DE VICAT DE CAL HIDR.</v>
          </cell>
          <cell r="C612" t="str">
            <v>UN</v>
          </cell>
        </row>
        <row r="613">
          <cell r="B613" t="str">
            <v>01001281-0</v>
          </cell>
        </row>
        <row r="615">
          <cell r="A615" t="str">
            <v>01.001.275-0</v>
          </cell>
          <cell r="B615" t="str">
            <v>ENSAIO QUIMICO COMPLETO DE CAL</v>
          </cell>
          <cell r="C615" t="str">
            <v>UN</v>
          </cell>
        </row>
        <row r="617">
          <cell r="A617" t="str">
            <v>01.001.276-0</v>
          </cell>
          <cell r="B617" t="str">
            <v>RESIDUOS APOS EXTINCAO</v>
          </cell>
          <cell r="C617" t="str">
            <v>UN</v>
          </cell>
        </row>
        <row r="619">
          <cell r="A619" t="str">
            <v>01.001.277-0</v>
          </cell>
          <cell r="B619" t="str">
            <v>TEMPO DE INICIO DE EXTINCAO</v>
          </cell>
          <cell r="C619" t="str">
            <v>UN</v>
          </cell>
        </row>
        <row r="621">
          <cell r="A621" t="str">
            <v>01.001.278-0</v>
          </cell>
          <cell r="B621" t="str">
            <v>FINURA</v>
          </cell>
          <cell r="C621" t="str">
            <v>UN</v>
          </cell>
        </row>
        <row r="622">
          <cell r="A622" t="str">
            <v>_x000F_</v>
          </cell>
        </row>
        <row r="623">
          <cell r="A623" t="str">
            <v>01.001.279-0</v>
          </cell>
          <cell r="B623" t="str">
            <v>ESTABILIDADE</v>
          </cell>
          <cell r="C623" t="str">
            <v>UN</v>
          </cell>
        </row>
        <row r="625">
          <cell r="A625" t="str">
            <v>01.001.280-0</v>
          </cell>
          <cell r="B625" t="str">
            <v>VERIFICACAO DA QUALIDADE P/POSSIBILIDADE DE EMPREG</v>
          </cell>
          <cell r="C625" t="str">
            <v>UN</v>
          </cell>
        </row>
        <row r="626">
          <cell r="B626" t="str">
            <v>O EM PREPARO DE CONCR.</v>
          </cell>
        </row>
        <row r="628">
          <cell r="A628" t="str">
            <v>01.001.281-0</v>
          </cell>
          <cell r="B628" t="str">
            <v>ENSAIO COMPARATIVO DE RESISTENCIA A COMPRESSAO DE</v>
          </cell>
          <cell r="C628" t="str">
            <v>UN</v>
          </cell>
        </row>
        <row r="629">
          <cell r="B629" t="str">
            <v>CORPOS-DE-PROVA DE ARG.</v>
          </cell>
        </row>
        <row r="631">
          <cell r="A631" t="str">
            <v>01.001.282-0</v>
          </cell>
          <cell r="B631" t="str">
            <v>DETERMINACAO DAS CONSTANTES ELASTICAS DOS MATERIAI</v>
          </cell>
          <cell r="C631" t="str">
            <v>UN</v>
          </cell>
        </row>
        <row r="632">
          <cell r="B632" t="str">
            <v>S DE CONS-TRUCAO (PROCES.MECANICO OU ELETRON.)(AST</v>
          </cell>
        </row>
        <row r="633">
          <cell r="B633" t="str">
            <v>M A-370,C-469,C-580)</v>
          </cell>
        </row>
        <row r="635">
          <cell r="A635" t="str">
            <v>01.001.283-0</v>
          </cell>
          <cell r="B635" t="str">
            <v>ENSAIO COMPLETO.</v>
          </cell>
          <cell r="C635" t="str">
            <v>UN</v>
          </cell>
        </row>
        <row r="637">
          <cell r="A637" t="str">
            <v>01.001.290-0</v>
          </cell>
          <cell r="B637" t="str">
            <v>DETERMINACAO DAS CONSTANTES ELASTICAS DOS MAT. DE</v>
          </cell>
          <cell r="C637" t="str">
            <v>UN</v>
          </cell>
        </row>
        <row r="638">
          <cell r="B638" t="str">
            <v>CONTRACAO (PROCESSO MEC. OU ELETRONICO)</v>
          </cell>
        </row>
        <row r="640">
          <cell r="A640" t="str">
            <v>01.001.298-0</v>
          </cell>
          <cell r="B640" t="str">
            <v>ENSAIO COMPLETO</v>
          </cell>
          <cell r="C640" t="str">
            <v>UN</v>
          </cell>
        </row>
        <row r="642">
          <cell r="A642" t="str">
            <v>01.001.300-0</v>
          </cell>
          <cell r="B642" t="str">
            <v>DETERMINACAO DA TAXA DE LIGANTE, P/DETERMINACAO</v>
          </cell>
          <cell r="C642" t="str">
            <v>UN</v>
          </cell>
        </row>
        <row r="644">
          <cell r="A644" t="str">
            <v>01.001.301-0</v>
          </cell>
          <cell r="B644" t="str">
            <v>DETERMINACAO DA TAXA DE AGREGADO, NA DETERMINACAO</v>
          </cell>
          <cell r="C644" t="str">
            <v>UN</v>
          </cell>
        </row>
        <row r="646">
          <cell r="A646" t="str">
            <v>01.001.302-0</v>
          </cell>
          <cell r="B646" t="str">
            <v>DETERMINACAO DA DEFORMACAO DE PAV. C/ O AUX. DA VI</v>
          </cell>
          <cell r="C646" t="str">
            <v>UN</v>
          </cell>
        </row>
        <row r="647">
          <cell r="B647" t="str">
            <v>GA BINKELMANN P/PONTO</v>
          </cell>
        </row>
        <row r="649">
          <cell r="A649" t="str">
            <v>01.001.303-0</v>
          </cell>
          <cell r="B649" t="str">
            <v>EXTRACAO, C/AUX. DE SONDA ROTATIVA, DE CORPO-DE-PR</v>
          </cell>
          <cell r="C649" t="str">
            <v>UN</v>
          </cell>
        </row>
        <row r="650">
          <cell r="B650" t="str">
            <v>OVA C/ 15CM DE DIAM., EM PAV. C/PLACAS DE CONCR.,</v>
          </cell>
        </row>
        <row r="651">
          <cell r="B651" t="str">
            <v>ATE 10CM DE ESP.</v>
          </cell>
        </row>
        <row r="653">
          <cell r="A653" t="str">
            <v>01.001.304-0</v>
          </cell>
          <cell r="B653" t="str">
            <v>EXTRACAO, C/AUX. DE SONDA ROTATIVA, DE CORPO-DE-PR</v>
          </cell>
          <cell r="C653" t="str">
            <v>UN</v>
          </cell>
        </row>
        <row r="654">
          <cell r="B654" t="str">
            <v>OVA C/ 15CM DE DIAM., EM PAV.C/PLACAS DE CONCR.,C/</v>
          </cell>
        </row>
        <row r="655">
          <cell r="B655" t="str">
            <v>MAIS DE 10CM DE ESP.</v>
          </cell>
        </row>
        <row r="657">
          <cell r="A657" t="str">
            <v>01.001.305-0</v>
          </cell>
          <cell r="B657" t="str">
            <v>EXTRACAO, C/AUX. DE SONDA ROTATIVA, DE CORPO-DE-PR</v>
          </cell>
          <cell r="C657" t="str">
            <v>UN</v>
          </cell>
        </row>
        <row r="658">
          <cell r="B658" t="str">
            <v>OVA, C/ 15CM DE DIAM., EM PAV. C/PLACAS DE CONCR.,</v>
          </cell>
        </row>
        <row r="659">
          <cell r="B659" t="str">
            <v>C/ATE 15CM DE ESP.</v>
          </cell>
        </row>
        <row r="661">
          <cell r="A661" t="str">
            <v>01.001.306-0</v>
          </cell>
          <cell r="B661" t="str">
            <v>EXTRACAO, C/AUX. DE SONDA ROTATIVA, DE CORPO-DE-PR</v>
          </cell>
          <cell r="C661" t="str">
            <v>UN</v>
          </cell>
        </row>
        <row r="662">
          <cell r="B662" t="str">
            <v>OVA, C/ 15CM DE DIAM., EM PAV.C/PLACAS DE CONCR.,C</v>
          </cell>
        </row>
        <row r="663">
          <cell r="B663" t="str">
            <v>/ESP.ENTRE 15 E 20CM</v>
          </cell>
        </row>
        <row r="665">
          <cell r="A665" t="str">
            <v>01.001.307-0</v>
          </cell>
          <cell r="B665" t="str">
            <v>EXTRACAO, C/AUX. DE SONDA ROTATIVA, DE CORPO-DE-PR</v>
          </cell>
          <cell r="C665" t="str">
            <v>UN</v>
          </cell>
        </row>
        <row r="666">
          <cell r="B666" t="str">
            <v>OVA, C/ 15CM DE DIAM., EM PAV.C/PLACAS DE CONCR.,</v>
          </cell>
        </row>
        <row r="667">
          <cell r="B667" t="str">
            <v>C/ESP.MAIOR QUE 20CM</v>
          </cell>
        </row>
        <row r="669">
          <cell r="A669" t="str">
            <v>01.001.330-0</v>
          </cell>
          <cell r="B669" t="str">
            <v>MANOMETROS ATE 10T</v>
          </cell>
          <cell r="C669" t="str">
            <v>UN</v>
          </cell>
        </row>
        <row r="671">
          <cell r="A671" t="str">
            <v>01.001.331-0</v>
          </cell>
          <cell r="B671" t="str">
            <v>MANOMETROS DE 10 ATE 50T</v>
          </cell>
          <cell r="C671" t="str">
            <v>UN</v>
          </cell>
        </row>
        <row r="673">
          <cell r="A673" t="str">
            <v>01.001.332-0</v>
          </cell>
          <cell r="B673" t="str">
            <v>MANOMETROS DE 50 ATE 500T</v>
          </cell>
          <cell r="C673" t="str">
            <v>UN</v>
          </cell>
        </row>
        <row r="675">
          <cell r="A675" t="str">
            <v>01.001.333-0</v>
          </cell>
          <cell r="B675" t="str">
            <v>ANEL DINAMOMETRICO</v>
          </cell>
          <cell r="C675" t="str">
            <v>UN</v>
          </cell>
        </row>
        <row r="677">
          <cell r="A677" t="str">
            <v>01.001.334-0</v>
          </cell>
          <cell r="B677" t="str">
            <v>PRENSA</v>
          </cell>
          <cell r="C677" t="str">
            <v>UN</v>
          </cell>
        </row>
        <row r="678">
          <cell r="A678" t="str">
            <v>_x000F_</v>
          </cell>
        </row>
        <row r="679">
          <cell r="A679" t="str">
            <v>01.001.335-0</v>
          </cell>
          <cell r="B679" t="str">
            <v>"SPEEDY"</v>
          </cell>
          <cell r="C679" t="str">
            <v>UN</v>
          </cell>
        </row>
        <row r="681">
          <cell r="A681" t="str">
            <v>01.001.336-0</v>
          </cell>
          <cell r="B681" t="str">
            <v>BALANCA</v>
          </cell>
          <cell r="C681" t="str">
            <v>UN</v>
          </cell>
        </row>
        <row r="683">
          <cell r="A683" t="str">
            <v>01.001.337-0</v>
          </cell>
          <cell r="B683" t="str">
            <v>TERMOMETRO</v>
          </cell>
          <cell r="C683" t="str">
            <v>UN</v>
          </cell>
        </row>
        <row r="685">
          <cell r="A685" t="str">
            <v>01.001.338-0</v>
          </cell>
          <cell r="B685" t="str">
            <v>DENSIMETRO: VERIFICACAO DE 1 INDICACAO</v>
          </cell>
          <cell r="C685" t="str">
            <v>UN</v>
          </cell>
        </row>
        <row r="687">
          <cell r="A687" t="str">
            <v>01.001.339-0</v>
          </cell>
          <cell r="B687" t="str">
            <v>DENSIMETRO: VERIFICACAO DE CADA INDICACAO COMPLEME</v>
          </cell>
          <cell r="C687" t="str">
            <v>UN</v>
          </cell>
        </row>
        <row r="688">
          <cell r="B688" t="str">
            <v>NTAR</v>
          </cell>
        </row>
        <row r="690">
          <cell r="A690" t="str">
            <v>01.001.340-0</v>
          </cell>
          <cell r="B690" t="str">
            <v>DETERMINACAO DAS CONSTANTES DO FUNIL E PLACA, EXCL</v>
          </cell>
          <cell r="C690" t="str">
            <v>UN</v>
          </cell>
        </row>
        <row r="691">
          <cell r="B691" t="str">
            <v>. AREIA</v>
          </cell>
        </row>
        <row r="693">
          <cell r="A693" t="str">
            <v>01.001.342-0</v>
          </cell>
          <cell r="B693" t="str">
            <v>MICROMETROS: VERIFICACAO DE 1 INDICACAO</v>
          </cell>
          <cell r="C693" t="str">
            <v>UN</v>
          </cell>
        </row>
        <row r="695">
          <cell r="A695" t="str">
            <v>01.001.343-0</v>
          </cell>
          <cell r="B695" t="str">
            <v>MICROMETROS: VERIFICACAO DE CADA INDICACAO COMPLEM</v>
          </cell>
          <cell r="C695" t="str">
            <v>UN</v>
          </cell>
        </row>
        <row r="696">
          <cell r="B696" t="str">
            <v>ENTAR</v>
          </cell>
        </row>
        <row r="698">
          <cell r="A698" t="str">
            <v>01.001.344-0</v>
          </cell>
          <cell r="B698" t="str">
            <v>DINAMOMETROS: VERIFICACAO DE 1 INDICACAO</v>
          </cell>
          <cell r="C698" t="str">
            <v>UN</v>
          </cell>
        </row>
        <row r="700">
          <cell r="A700" t="str">
            <v>01.001.345-0</v>
          </cell>
          <cell r="B700" t="str">
            <v>DINAMOMETROS: VERIFICACAO DE CADA INDICACAO SUPLEM</v>
          </cell>
          <cell r="C700" t="str">
            <v>UN</v>
          </cell>
        </row>
        <row r="701">
          <cell r="B701" t="str">
            <v>ENTAR</v>
          </cell>
        </row>
        <row r="703">
          <cell r="A703" t="str">
            <v>01.001.346-0</v>
          </cell>
          <cell r="B703" t="str">
            <v>AFERICAO DE QUALQUER MAQ. DE ENSAIO DE MAT., EXCET</v>
          </cell>
          <cell r="C703" t="str">
            <v>UN</v>
          </cell>
        </row>
        <row r="704">
          <cell r="B704" t="str">
            <v>O AS RELACIONADAS NOS ITENS ANTERIORES</v>
          </cell>
        </row>
        <row r="706">
          <cell r="A706" t="str">
            <v>01.002.   -</v>
          </cell>
          <cell r="B706" t="str">
            <v>FAMILIA 01.002</v>
          </cell>
          <cell r="C706">
            <v>2011</v>
          </cell>
        </row>
        <row r="707">
          <cell r="B707" t="str">
            <v>SONDAGEM E PERFURACAO</v>
          </cell>
        </row>
        <row r="708">
          <cell r="B708">
            <v>38322</v>
          </cell>
        </row>
        <row r="710">
          <cell r="A710" t="str">
            <v>01.002.001-0</v>
          </cell>
          <cell r="B710" t="str">
            <v>SONDAGEM ROTAT. VERT., C/COROA DE WIDIA C/DIAM. AX</v>
          </cell>
          <cell r="C710" t="str">
            <v>M</v>
          </cell>
        </row>
        <row r="712">
          <cell r="A712" t="str">
            <v>01.002.002-0</v>
          </cell>
          <cell r="B712" t="str">
            <v>SONDAGEM ROTAT. HORIZ., C/COROA DE WIDIA, C/DIAM.</v>
          </cell>
          <cell r="C712" t="str">
            <v>M</v>
          </cell>
        </row>
        <row r="713">
          <cell r="B713" t="str">
            <v>AX</v>
          </cell>
        </row>
        <row r="715">
          <cell r="A715" t="str">
            <v>01.002.003-0</v>
          </cell>
          <cell r="B715" t="str">
            <v>SONDAGEM ROTAT. VERT., C/COROA DE WIDIA C/DIAM. BX</v>
          </cell>
          <cell r="C715" t="str">
            <v>M</v>
          </cell>
        </row>
        <row r="717">
          <cell r="A717" t="str">
            <v>01.002.004-0</v>
          </cell>
          <cell r="B717" t="str">
            <v>SONDAGEM ROTAT. HORIZ., C/COROA DE WIDIA C/DIAM. B</v>
          </cell>
          <cell r="C717" t="str">
            <v>M</v>
          </cell>
        </row>
        <row r="718">
          <cell r="B718" t="str">
            <v>X</v>
          </cell>
        </row>
        <row r="720">
          <cell r="A720" t="str">
            <v>01.002.005-0</v>
          </cell>
          <cell r="B720" t="str">
            <v>SONDAGEM ROTAT. VERT., C/COROA DE WIDIA C/DIAM. NX</v>
          </cell>
          <cell r="C720" t="str">
            <v>M</v>
          </cell>
        </row>
        <row r="722">
          <cell r="A722" t="str">
            <v>01.002.006-0</v>
          </cell>
          <cell r="B722" t="str">
            <v>SONDAGEM ROTAT. HORIZ., C/COROA DE WIDIA C/DIAM. N</v>
          </cell>
          <cell r="C722" t="str">
            <v>M</v>
          </cell>
        </row>
        <row r="723">
          <cell r="B723" t="str">
            <v>X</v>
          </cell>
        </row>
        <row r="725">
          <cell r="A725" t="str">
            <v>01.002.007-0</v>
          </cell>
          <cell r="B725" t="str">
            <v>SONDAGEM ROTAT. VERT., C/COROA DE WIDIA, C/DIAM. H</v>
          </cell>
          <cell r="C725" t="str">
            <v>M</v>
          </cell>
        </row>
        <row r="727">
          <cell r="A727" t="str">
            <v>01.002.008-0</v>
          </cell>
          <cell r="B727" t="str">
            <v>SONDAGEM ROTAT. HORIZ., C/COROA DE WIDIA, C/DIAM.</v>
          </cell>
          <cell r="C727" t="str">
            <v>M</v>
          </cell>
        </row>
        <row r="728">
          <cell r="B728" t="str">
            <v>H</v>
          </cell>
        </row>
        <row r="730">
          <cell r="A730" t="str">
            <v>01.002.009-0</v>
          </cell>
          <cell r="B730" t="str">
            <v>SONDAGEM ROTAT. VERT., EM ALTER. DE ROCHA, C/COROA</v>
          </cell>
          <cell r="C730" t="str">
            <v>M</v>
          </cell>
        </row>
        <row r="731">
          <cell r="B731" t="str">
            <v>DE WIDIA C/DIAM. AX</v>
          </cell>
        </row>
        <row r="733">
          <cell r="A733" t="str">
            <v>01.002.010-0</v>
          </cell>
          <cell r="B733" t="str">
            <v>SONDAGEM ROTAT. VERT., EM ALTER. DE ROCHA, C/COROA</v>
          </cell>
          <cell r="C733" t="str">
            <v>M</v>
          </cell>
        </row>
        <row r="734">
          <cell r="B734" t="str">
            <v>DE WIDIA C/DIAM. BX                              _x000C_</v>
          </cell>
        </row>
        <row r="735">
          <cell r="A735" t="str">
            <v>_x000F_</v>
          </cell>
        </row>
        <row r="736">
          <cell r="A736" t="str">
            <v>01.002.011-0</v>
          </cell>
          <cell r="B736" t="str">
            <v>SONDAGEM ROTAT. VERT., EM ALTER. DE ROCHA, C/COROA</v>
          </cell>
          <cell r="C736" t="str">
            <v>M</v>
          </cell>
        </row>
        <row r="737">
          <cell r="B737" t="str">
            <v>DE WIDIA C/DIAM. NX</v>
          </cell>
        </row>
        <row r="739">
          <cell r="A739" t="str">
            <v>01.002.012-0</v>
          </cell>
          <cell r="B739" t="str">
            <v>SONDAGEM ROTAT. VERT., EM ALTER. DE ROCHA, C/COROA</v>
          </cell>
          <cell r="C739" t="str">
            <v>M</v>
          </cell>
        </row>
        <row r="740">
          <cell r="B740" t="str">
            <v>DE WIDIA C/DIAM. H</v>
          </cell>
        </row>
        <row r="742">
          <cell r="A742" t="str">
            <v>01.002.013-0</v>
          </cell>
          <cell r="B742" t="str">
            <v>SONDAGEM ROTAT. VERT., EM ROCHA SA, C/COROA DE WID</v>
          </cell>
          <cell r="C742" t="str">
            <v>M</v>
          </cell>
        </row>
        <row r="743">
          <cell r="B743" t="str">
            <v>IA C/DIAM. AX</v>
          </cell>
        </row>
        <row r="745">
          <cell r="A745" t="str">
            <v>01.002.014-0</v>
          </cell>
          <cell r="B745" t="str">
            <v>SONDAGEM ROTAT. VERT., EM ROCHA SA, C/COROA DE WID</v>
          </cell>
          <cell r="C745" t="str">
            <v>M</v>
          </cell>
        </row>
        <row r="746">
          <cell r="B746" t="str">
            <v>IA C/DIAM. BX</v>
          </cell>
        </row>
        <row r="748">
          <cell r="A748" t="str">
            <v>01.002.015-0</v>
          </cell>
          <cell r="B748" t="str">
            <v>SONDAGEM ROTAT. VERT., EM ROCHA SA, C/COROA DE WID</v>
          </cell>
          <cell r="C748" t="str">
            <v>M</v>
          </cell>
        </row>
        <row r="749">
          <cell r="B749" t="str">
            <v>IA C/DIAM. NX</v>
          </cell>
        </row>
        <row r="751">
          <cell r="A751" t="str">
            <v>01.002.016-0</v>
          </cell>
          <cell r="B751" t="str">
            <v>SONDAGEM ROTAT. VERT., EM ROCHA SA, C/COROA DE WID</v>
          </cell>
          <cell r="C751" t="str">
            <v>M</v>
          </cell>
        </row>
        <row r="752">
          <cell r="B752" t="str">
            <v>IA C/DIAM. H</v>
          </cell>
        </row>
        <row r="754">
          <cell r="A754" t="str">
            <v>01.002.017-5</v>
          </cell>
          <cell r="B754" t="str">
            <v>SONDAGEM P/NO M¡NIMO 6 FUROS, NO MAR, C/TRIPE APOI</v>
          </cell>
          <cell r="C754" t="str">
            <v>M</v>
          </cell>
        </row>
        <row r="755">
          <cell r="B755" t="str">
            <v>ADO SOBRE BATELAO, DIAM. 3",INCL.DESLOC.DO BATELAO</v>
          </cell>
        </row>
        <row r="756">
          <cell r="B756" t="str">
            <v>E APOIO DE TRANEIRA</v>
          </cell>
        </row>
        <row r="758">
          <cell r="A758" t="str">
            <v>01.002.021-0</v>
          </cell>
          <cell r="B758" t="str">
            <v>PERFURACAO ROTAT. VERT., EM SOLO, C/COROA DE WIDIA</v>
          </cell>
          <cell r="C758" t="str">
            <v>M</v>
          </cell>
        </row>
        <row r="759">
          <cell r="B759" t="str">
            <v>C/DIAM. AX</v>
          </cell>
        </row>
        <row r="761">
          <cell r="A761" t="str">
            <v>01.002.022-0</v>
          </cell>
          <cell r="B761" t="str">
            <v>PERFURACAO ROTAT. HORIZ., EM SOLO, C/COROA DE WIDI</v>
          </cell>
          <cell r="C761" t="str">
            <v>M</v>
          </cell>
        </row>
        <row r="762">
          <cell r="B762" t="str">
            <v>A C/DIAM. AX</v>
          </cell>
        </row>
        <row r="764">
          <cell r="A764" t="str">
            <v>01.002.023-0</v>
          </cell>
          <cell r="B764" t="str">
            <v>PERFURACAO ROTAT. VERT., EM SOLO, C/COROA DE WIDIA</v>
          </cell>
          <cell r="C764" t="str">
            <v>M</v>
          </cell>
        </row>
        <row r="765">
          <cell r="B765" t="str">
            <v>C/DIAM. BX</v>
          </cell>
        </row>
        <row r="767">
          <cell r="A767" t="str">
            <v>01.002.024-0</v>
          </cell>
          <cell r="B767" t="str">
            <v>PERFURACAO ROTAT. HORIZ., EM SOLO, C/COROA DE WIDI</v>
          </cell>
          <cell r="C767" t="str">
            <v>M</v>
          </cell>
        </row>
        <row r="768">
          <cell r="B768" t="str">
            <v>A C/DIAM. BX</v>
          </cell>
        </row>
        <row r="770">
          <cell r="A770" t="str">
            <v>01.002.025-0</v>
          </cell>
          <cell r="B770" t="str">
            <v>PERFURACAO ROTAT. VERT., EM SOLO, C/COROA DE WIDIA</v>
          </cell>
          <cell r="C770" t="str">
            <v>M</v>
          </cell>
        </row>
        <row r="771">
          <cell r="B771" t="str">
            <v>C/DIAM. NX</v>
          </cell>
        </row>
        <row r="773">
          <cell r="A773" t="str">
            <v>01.002.026-0</v>
          </cell>
          <cell r="B773" t="str">
            <v>PERFURACAO ROTAT. HORIZ., EM SOLO, C/COROA DE WIDI</v>
          </cell>
          <cell r="C773" t="str">
            <v>M</v>
          </cell>
        </row>
        <row r="774">
          <cell r="B774" t="str">
            <v>A C/DIAM. NX</v>
          </cell>
        </row>
        <row r="776">
          <cell r="A776" t="str">
            <v>01.002.027-0</v>
          </cell>
          <cell r="B776" t="str">
            <v>PERFURACAO ROTAT. VERT., EM SOLO, C/COROA DE WIDIA</v>
          </cell>
          <cell r="C776" t="str">
            <v>M</v>
          </cell>
        </row>
        <row r="777">
          <cell r="B777" t="str">
            <v>C/DIAM. H</v>
          </cell>
        </row>
        <row r="779">
          <cell r="A779" t="str">
            <v>01.002.028-0</v>
          </cell>
          <cell r="B779" t="str">
            <v>PERFURACAO ROTAT. HORIZ., EM SOLO, C/COROA DE WIDI</v>
          </cell>
          <cell r="C779" t="str">
            <v>M</v>
          </cell>
        </row>
        <row r="780">
          <cell r="B780" t="str">
            <v>A C/DIAM. H</v>
          </cell>
        </row>
        <row r="782">
          <cell r="A782" t="str">
            <v>01.002.029-0</v>
          </cell>
          <cell r="B782" t="str">
            <v>PERFURACAO ROTATIVA COM COROA DE WIDIA, SENDO ALTE</v>
          </cell>
          <cell r="C782" t="str">
            <v>M</v>
          </cell>
        </row>
        <row r="783">
          <cell r="B783" t="str">
            <v>RACAO DE  ROCHA, DIAMETRO AX, VERTICAL.</v>
          </cell>
        </row>
        <row r="785">
          <cell r="A785" t="str">
            <v>01.002.030-0</v>
          </cell>
          <cell r="B785" t="str">
            <v>PERFURACAO ROTATIVA COM COROA DE WIDIA,SENDO ALTER</v>
          </cell>
          <cell r="C785" t="str">
            <v>M</v>
          </cell>
        </row>
        <row r="786">
          <cell r="B786" t="str">
            <v>ACAO DE   ROCHA, DIAMETRO BX, VERTICAL.</v>
          </cell>
        </row>
        <row r="788">
          <cell r="A788" t="str">
            <v>01.002.031-0</v>
          </cell>
          <cell r="B788" t="str">
            <v>PERFURACAO ROTATIVA COM COROA DE WIDIA,SENDO ALTER</v>
          </cell>
          <cell r="C788" t="str">
            <v>M</v>
          </cell>
        </row>
        <row r="789">
          <cell r="B789" t="str">
            <v>ACAO DE   ROCHA, DIAMETRO NX, VERTICAL.           _x000C_</v>
          </cell>
        </row>
        <row r="790">
          <cell r="A790" t="str">
            <v>_x000F_</v>
          </cell>
        </row>
        <row r="791">
          <cell r="A791" t="str">
            <v>01.002.032-0</v>
          </cell>
          <cell r="B791" t="str">
            <v>PERFURACAO ROTATIVA COM COROA DE WIDIA,SENDO ALTER</v>
          </cell>
          <cell r="C791" t="str">
            <v>M</v>
          </cell>
        </row>
        <row r="792">
          <cell r="B792" t="str">
            <v>ACAO DE   ROCHA, DIAMETRO H, VERTICAL.</v>
          </cell>
        </row>
        <row r="794">
          <cell r="A794" t="str">
            <v>01.002.033-0</v>
          </cell>
          <cell r="B794" t="str">
            <v>PERFURACAO ROTATIVA COM COROA DE WIDIA,SENDO ROCHA</v>
          </cell>
          <cell r="C794" t="str">
            <v>M</v>
          </cell>
        </row>
        <row r="795">
          <cell r="B795" t="str">
            <v>SA,DIAME-TRO AX, VERTICAL.</v>
          </cell>
        </row>
        <row r="797">
          <cell r="A797" t="str">
            <v>01.002.034-0</v>
          </cell>
          <cell r="B797" t="str">
            <v>PERFURACAO ROTATIVA COM COROA DE WIDIA,SENDO ROCHA</v>
          </cell>
          <cell r="C797" t="str">
            <v>M</v>
          </cell>
        </row>
        <row r="798">
          <cell r="B798" t="str">
            <v>SA,DIAME-TRO BX, VERTICAL.</v>
          </cell>
        </row>
        <row r="800">
          <cell r="A800" t="str">
            <v>01.002.035-0</v>
          </cell>
          <cell r="B800" t="str">
            <v>PERFURACAO ROTATIVA COM COROA DE WIDIA,SENDO ROCHA</v>
          </cell>
          <cell r="C800" t="str">
            <v>M</v>
          </cell>
        </row>
        <row r="801">
          <cell r="B801" t="str">
            <v>SA,DIAME-TRO NX, VERTICAL.</v>
          </cell>
        </row>
        <row r="803">
          <cell r="A803" t="str">
            <v>01.002.036-0</v>
          </cell>
          <cell r="B803" t="str">
            <v>PERFURACAO ROTATIVA COM COROA DE WIDIA,SENDO ROCHA</v>
          </cell>
          <cell r="C803" t="str">
            <v>M</v>
          </cell>
        </row>
        <row r="804">
          <cell r="B804" t="str">
            <v>SA,DIAME-TRO H, VERTICAL.</v>
          </cell>
        </row>
        <row r="806">
          <cell r="A806" t="str">
            <v>01.002.039-0</v>
          </cell>
          <cell r="B806" t="str">
            <v>PERFURACAO ROTAT. VERT., EM SOLO, C/COROA DE WIDIA</v>
          </cell>
          <cell r="C806" t="str">
            <v>M</v>
          </cell>
        </row>
        <row r="807">
          <cell r="B807" t="str">
            <v>C/DIAM. DE 5"</v>
          </cell>
        </row>
        <row r="809">
          <cell r="A809" t="str">
            <v>01.002.041-0</v>
          </cell>
          <cell r="B809" t="str">
            <v>PERFURACAO ROTAT. VERT., EM SOLO, C/COROA DE WIDIA</v>
          </cell>
          <cell r="C809" t="str">
            <v>M</v>
          </cell>
        </row>
        <row r="810">
          <cell r="B810" t="str">
            <v>C/DIAM. DE 6"</v>
          </cell>
        </row>
        <row r="812">
          <cell r="A812" t="str">
            <v>01.002.042-0</v>
          </cell>
          <cell r="B812" t="str">
            <v>PERFURACAO ROTAT. VERT., EM SOLO, C/COROA DE WIDIA</v>
          </cell>
          <cell r="C812" t="str">
            <v>M</v>
          </cell>
        </row>
        <row r="813">
          <cell r="B813" t="str">
            <v>C/DIAM. DE 8"</v>
          </cell>
        </row>
        <row r="815">
          <cell r="A815" t="str">
            <v>01.002.043-0</v>
          </cell>
          <cell r="B815" t="str">
            <v>PERFURACAO ROTAT. VERT., EM SOLO, C/COROA DE WIDIA</v>
          </cell>
          <cell r="C815" t="str">
            <v>M</v>
          </cell>
        </row>
        <row r="816">
          <cell r="B816" t="str">
            <v>C/DIAM. DE 10"</v>
          </cell>
        </row>
        <row r="818">
          <cell r="A818" t="str">
            <v>01.002.060-0</v>
          </cell>
          <cell r="B818" t="str">
            <v>PERFURACAO ROTAT. VERT., EM ALTER. DE ROCHA, C/COR</v>
          </cell>
          <cell r="C818" t="str">
            <v>M</v>
          </cell>
        </row>
        <row r="819">
          <cell r="B819" t="str">
            <v>OA DE WIDIA C/DIAM. AX</v>
          </cell>
        </row>
        <row r="821">
          <cell r="A821" t="str">
            <v>01.002.061-0</v>
          </cell>
          <cell r="B821" t="str">
            <v>PERFURACAO ROTAT. VERT., EM ALTER. DE ROCHA, C/COR</v>
          </cell>
          <cell r="C821" t="str">
            <v>M</v>
          </cell>
        </row>
        <row r="822">
          <cell r="B822" t="str">
            <v>OA DE WIDIA C/DIAM. BX</v>
          </cell>
        </row>
        <row r="824">
          <cell r="A824" t="str">
            <v>01.002.062-0</v>
          </cell>
          <cell r="B824" t="str">
            <v>PERFURACAO ROTAT. VERT., EM ALTER. DE ROCHA, C/COR</v>
          </cell>
          <cell r="C824" t="str">
            <v>M</v>
          </cell>
        </row>
        <row r="825">
          <cell r="B825" t="str">
            <v>OA DE WIDIA C/DIAM. NX</v>
          </cell>
        </row>
        <row r="827">
          <cell r="A827" t="str">
            <v>01.002.063-0</v>
          </cell>
          <cell r="B827" t="str">
            <v>PERFURACAO ROTAT. VERT., EM ALTER. DE ROCHA, C/COR</v>
          </cell>
          <cell r="C827" t="str">
            <v>M</v>
          </cell>
        </row>
        <row r="828">
          <cell r="B828" t="str">
            <v>OA DE WIDIA C/DIAM. H</v>
          </cell>
        </row>
        <row r="830">
          <cell r="A830" t="str">
            <v>01.002.064-0</v>
          </cell>
          <cell r="B830" t="str">
            <v>PERFURACAO ROTAT. VERT., EM ALTER. DE ROCHA, C/COR</v>
          </cell>
          <cell r="C830" t="str">
            <v>M</v>
          </cell>
        </row>
        <row r="831">
          <cell r="B831" t="str">
            <v>OA DE WIDIA C/DIAM. DE 5"</v>
          </cell>
        </row>
        <row r="833">
          <cell r="A833" t="str">
            <v>01.002.065-0</v>
          </cell>
          <cell r="B833" t="str">
            <v>PERFURACAO ROTAT. VERT., EM ALTER. DE ROCHA, C/COR</v>
          </cell>
          <cell r="C833" t="str">
            <v>M</v>
          </cell>
        </row>
        <row r="834">
          <cell r="B834" t="str">
            <v>OA DE WIDIA C/DIAM. DE 6"</v>
          </cell>
        </row>
        <row r="836">
          <cell r="A836" t="str">
            <v>01.002.066-0</v>
          </cell>
          <cell r="B836" t="str">
            <v>PERFURACAO ROTAT. VERT., EM ALTER. DE ROCHA, C/COR</v>
          </cell>
          <cell r="C836" t="str">
            <v>M</v>
          </cell>
        </row>
        <row r="837">
          <cell r="B837" t="str">
            <v>OA DE WIDIA C/DIAM. DE 8"</v>
          </cell>
        </row>
        <row r="839">
          <cell r="A839" t="str">
            <v>01.002.067-0</v>
          </cell>
          <cell r="B839" t="str">
            <v>PERFURACAO ROTAT. VERT., EM ALTER. DE ROCHA, C/COR</v>
          </cell>
          <cell r="C839" t="str">
            <v>M</v>
          </cell>
        </row>
        <row r="840">
          <cell r="B840" t="str">
            <v>OA DE WIDIA C/DIAM. DE 10"</v>
          </cell>
        </row>
        <row r="842">
          <cell r="A842" t="str">
            <v>01.002.075-0</v>
          </cell>
          <cell r="B842" t="str">
            <v>PERFURACAO ROTAT. VERT., EM ROCHA SA, C/COROA DE W</v>
          </cell>
          <cell r="C842" t="str">
            <v>M</v>
          </cell>
        </row>
        <row r="843">
          <cell r="B843" t="str">
            <v>IDIA C/DIAM. AX</v>
          </cell>
        </row>
        <row r="845">
          <cell r="A845" t="str">
            <v>01.002.076-0</v>
          </cell>
          <cell r="B845" t="str">
            <v>PERFURACAO ROTAT. VERT., EM ROCHA SA, C/COROA DE W</v>
          </cell>
          <cell r="C845" t="str">
            <v>M</v>
          </cell>
        </row>
        <row r="846">
          <cell r="B846" t="str">
            <v>IDIA C/DIAM. BX                                   _x000C_</v>
          </cell>
        </row>
        <row r="847">
          <cell r="A847" t="str">
            <v>_x000F_</v>
          </cell>
        </row>
        <row r="848">
          <cell r="A848" t="str">
            <v>01.002.077-0</v>
          </cell>
          <cell r="B848" t="str">
            <v>PERFURACAO ROTAT. VERT., EM ROCHA SA, C/COROA DE W</v>
          </cell>
          <cell r="C848" t="str">
            <v>M</v>
          </cell>
        </row>
        <row r="849">
          <cell r="B849" t="str">
            <v>IDIA C/DIAM. NX</v>
          </cell>
        </row>
        <row r="851">
          <cell r="A851" t="str">
            <v>01.002.078-0</v>
          </cell>
          <cell r="B851" t="str">
            <v>PERFURACAO ROTAT. VERT., EM ROCHA SA, C/COROA DE W</v>
          </cell>
          <cell r="C851" t="str">
            <v>M</v>
          </cell>
        </row>
        <row r="852">
          <cell r="B852" t="str">
            <v>IDIA C/DIAM. H</v>
          </cell>
        </row>
        <row r="854">
          <cell r="A854" t="str">
            <v>01.002.500-0</v>
          </cell>
          <cell r="B854" t="str">
            <v>UNIDADE DE REF. P/SERV. DE SONDAGEM ROTATIVA</v>
          </cell>
          <cell r="C854" t="str">
            <v>UR</v>
          </cell>
        </row>
        <row r="856">
          <cell r="A856" t="str">
            <v>01.003.   -</v>
          </cell>
          <cell r="B856" t="str">
            <v>FAMILIA 01.003</v>
          </cell>
          <cell r="C856">
            <v>2162</v>
          </cell>
        </row>
        <row r="857">
          <cell r="B857" t="str">
            <v>SONDAGEM E PERFURACAO TERR. COMUM</v>
          </cell>
        </row>
        <row r="858">
          <cell r="B858">
            <v>38322</v>
          </cell>
        </row>
        <row r="860">
          <cell r="A860" t="str">
            <v>01.003.001-0</v>
          </cell>
          <cell r="B860" t="str">
            <v>SONDAGEM A PERCUSSAO, EM TER. COMUM, C/ENSAIO DE P</v>
          </cell>
          <cell r="C860" t="str">
            <v>M</v>
          </cell>
        </row>
        <row r="861">
          <cell r="B861" t="str">
            <v>ENETRACAO, DIAM. DE 3"</v>
          </cell>
        </row>
        <row r="863">
          <cell r="A863" t="str">
            <v>01.003.002-0</v>
          </cell>
          <cell r="B863" t="str">
            <v>SONDAGEM A PERCUSSAO, EM TER. COMUM, C/ENSAIO DE P</v>
          </cell>
          <cell r="C863" t="str">
            <v>M</v>
          </cell>
        </row>
        <row r="864">
          <cell r="B864" t="str">
            <v>ENETRACAO, DIAM. 4.1/2"</v>
          </cell>
        </row>
        <row r="866">
          <cell r="A866" t="str">
            <v>01.003.003-0</v>
          </cell>
          <cell r="B866" t="str">
            <v>SONDAGEM A PERCUSSAO, EM TER. COMUM, C/ENSAIO DE P</v>
          </cell>
          <cell r="C866" t="str">
            <v>M</v>
          </cell>
        </row>
        <row r="867">
          <cell r="B867" t="str">
            <v>ENETRACAO, DIAM. DE 6"</v>
          </cell>
        </row>
        <row r="869">
          <cell r="A869" t="str">
            <v>01.003.004-0</v>
          </cell>
          <cell r="B869" t="str">
            <v>SONDAGEM A PERCUSSAO, EM TER. COMUM, C/ENSAIO DE P</v>
          </cell>
          <cell r="C869" t="str">
            <v>M</v>
          </cell>
        </row>
        <row r="870">
          <cell r="B870" t="str">
            <v>ENETRACAO, DIAM. DE 10"</v>
          </cell>
        </row>
        <row r="872">
          <cell r="A872" t="str">
            <v>01.003.005-5</v>
          </cell>
          <cell r="B872" t="str">
            <v>PERFURACAO A PERCUSSAO EM ROCHA ALTERADA, NO DIAM.</v>
          </cell>
          <cell r="C872" t="str">
            <v>M</v>
          </cell>
        </row>
        <row r="873">
          <cell r="B873" t="str">
            <v>DE 10"</v>
          </cell>
        </row>
        <row r="875">
          <cell r="A875" t="str">
            <v>01.003.006-5</v>
          </cell>
          <cell r="B875" t="str">
            <v>PERFURACAO A PERCUSSAO EM ROCHA ALTERADA, NO DIAM.</v>
          </cell>
          <cell r="C875" t="str">
            <v>M</v>
          </cell>
        </row>
        <row r="876">
          <cell r="B876" t="str">
            <v>DE 8"</v>
          </cell>
        </row>
        <row r="878">
          <cell r="A878" t="str">
            <v>01.003.007-5</v>
          </cell>
          <cell r="B878" t="str">
            <v>PERFURACAO A PERCUSSAO EM ROCHA SA UTILIZ. EVENTUA</v>
          </cell>
          <cell r="C878" t="str">
            <v>M</v>
          </cell>
        </row>
        <row r="879">
          <cell r="B879" t="str">
            <v>LM. ROTOPNEUMATICA NO DIAM. DE 6"</v>
          </cell>
        </row>
        <row r="881">
          <cell r="A881" t="str">
            <v>01.003.008-5</v>
          </cell>
          <cell r="B881" t="str">
            <v>PERFURACAO A PERCUSSAO EM CAMADAS SEDIMENTARES E/O</v>
          </cell>
          <cell r="C881" t="str">
            <v>M</v>
          </cell>
        </row>
        <row r="882">
          <cell r="B882" t="str">
            <v>U ALUVIAIS INCONSISTENTES, NO DIAM. DE 16"</v>
          </cell>
        </row>
        <row r="884">
          <cell r="A884" t="str">
            <v>01.003.009-5</v>
          </cell>
          <cell r="B884" t="str">
            <v>ALARGAMENTO DO FURO P/D = 8" UTILIZ. SONDA PERCUSS</v>
          </cell>
          <cell r="C884" t="str">
            <v>M</v>
          </cell>
        </row>
        <row r="885">
          <cell r="B885" t="str">
            <v>ORA</v>
          </cell>
        </row>
        <row r="887">
          <cell r="A887" t="str">
            <v>01.003.010-5</v>
          </cell>
          <cell r="B887" t="str">
            <v>PERFURACAO DE SOLO A PERCUSSAO EM ROCHA SA UTILIZ.</v>
          </cell>
          <cell r="C887" t="str">
            <v>M</v>
          </cell>
        </row>
        <row r="888">
          <cell r="B888" t="str">
            <v>EVENTUALMENTE ROTOPNEUMATICA NO DIAM. DE 8"</v>
          </cell>
        </row>
        <row r="890">
          <cell r="A890" t="str">
            <v>01.003.021-0</v>
          </cell>
          <cell r="B890" t="str">
            <v>PERFURACAO A PERCUSSAO, EM TER. COMUM, DIAM. DE 3"</v>
          </cell>
          <cell r="C890" t="str">
            <v>M</v>
          </cell>
        </row>
        <row r="892">
          <cell r="A892" t="str">
            <v>01.003.022-0</v>
          </cell>
          <cell r="B892" t="str">
            <v>PERFURACAO A PERCUSSAO, EM TER. COMUM, DIAM. DE 4.</v>
          </cell>
          <cell r="C892" t="str">
            <v>M</v>
          </cell>
        </row>
        <row r="893">
          <cell r="B893" t="str">
            <v>1/2"</v>
          </cell>
        </row>
        <row r="895">
          <cell r="A895" t="str">
            <v>01.003.023-0</v>
          </cell>
          <cell r="B895" t="str">
            <v>PERFURACAO A PERCUSSAO, EM TER. COMUM, DIAM. DE 6"</v>
          </cell>
          <cell r="C895" t="str">
            <v>M</v>
          </cell>
        </row>
        <row r="897">
          <cell r="A897" t="str">
            <v>01.003.024-0</v>
          </cell>
          <cell r="B897" t="str">
            <v>PERFURACAO A PERCUSSAO, EM TER. COMUM, DIAM. DE 10</v>
          </cell>
          <cell r="C897" t="str">
            <v>M</v>
          </cell>
        </row>
        <row r="898">
          <cell r="B898" t="str">
            <v>"</v>
          </cell>
        </row>
        <row r="900">
          <cell r="A900" t="str">
            <v>01.003.025-0</v>
          </cell>
          <cell r="B900" t="str">
            <v>PERFURACAO C/ "WAGON DRILL" PESADO, DIAM. ATE 2.1/</v>
          </cell>
          <cell r="C900" t="str">
            <v>M</v>
          </cell>
        </row>
        <row r="901">
          <cell r="B901" t="str">
            <v>2", EM GRAN. OU GNAISSE, INCL. AR COMPR.          _x000C_</v>
          </cell>
        </row>
        <row r="902">
          <cell r="A902" t="str">
            <v>_x000F_</v>
          </cell>
        </row>
        <row r="903">
          <cell r="A903" t="str">
            <v>01.003.026-0</v>
          </cell>
          <cell r="B903" t="str">
            <v>PERFURACAO C/ "WAGON DRILL" PESADO, DIAM. ATE 4.1/</v>
          </cell>
          <cell r="C903" t="str">
            <v>M</v>
          </cell>
        </row>
        <row r="904">
          <cell r="B904" t="str">
            <v>2", EM GRAN. OU GNAISSE. INCL. AR COMPR.</v>
          </cell>
        </row>
        <row r="906">
          <cell r="A906" t="str">
            <v>01.003.027-0</v>
          </cell>
          <cell r="B906" t="str">
            <v>PERFURACAO C/MARTELETE OU PERFURATRIZ MANUAL,DIAM.</v>
          </cell>
          <cell r="C906" t="str">
            <v>M</v>
          </cell>
        </row>
        <row r="907">
          <cell r="B907" t="str">
            <v>ATE 1.1/4",EM GRAN.OU GNAISSE,INCL.AR COMPR.,ADMIT</v>
          </cell>
        </row>
        <row r="908">
          <cell r="B908" t="str">
            <v>.PRODUCAO DE 2,00M/H</v>
          </cell>
        </row>
        <row r="910">
          <cell r="A910" t="str">
            <v>01.003.028-0</v>
          </cell>
          <cell r="B910" t="str">
            <v>PERFURACAO C/MARTELETE OU PERFURATRIZ MANUAL,DIAM.</v>
          </cell>
          <cell r="C910" t="str">
            <v>M</v>
          </cell>
        </row>
        <row r="911">
          <cell r="B911" t="str">
            <v>ATE 1.1/4", EM GRAN.OU GNAISSE,C/COMPRESSOR, ADMIT</v>
          </cell>
        </row>
        <row r="912">
          <cell r="B912" t="str">
            <v>.PRODUCAO DE 0,50M/H</v>
          </cell>
        </row>
        <row r="914">
          <cell r="A914" t="str">
            <v>01.003.500-0</v>
          </cell>
          <cell r="B914" t="str">
            <v>UNIDADE DE REF. P/SERV. DE SONDAGEM A PERCUSSAO</v>
          </cell>
          <cell r="C914" t="str">
            <v>UR</v>
          </cell>
        </row>
        <row r="916">
          <cell r="A916" t="str">
            <v>01.004.   -</v>
          </cell>
          <cell r="B916" t="str">
            <v>FAMILIA 01.004</v>
          </cell>
          <cell r="C916">
            <v>2264</v>
          </cell>
        </row>
        <row r="917">
          <cell r="B917" t="str">
            <v>SONDAGEM E PERFURACAO COM COROA DIAMANT.</v>
          </cell>
        </row>
        <row r="918">
          <cell r="B918">
            <v>38322</v>
          </cell>
        </row>
        <row r="920">
          <cell r="A920" t="str">
            <v>01.004.001-0</v>
          </cell>
          <cell r="B920" t="str">
            <v>SONDAGEM ROTAT., EM ALTER. DE ROCHA, C/COROA DE DI</v>
          </cell>
          <cell r="C920" t="str">
            <v>M</v>
          </cell>
        </row>
        <row r="921">
          <cell r="B921" t="str">
            <v>AMANTE C/DIAM. EX</v>
          </cell>
        </row>
        <row r="923">
          <cell r="A923" t="str">
            <v>01.004.002-0</v>
          </cell>
          <cell r="B923" t="str">
            <v>SONDAGEM ROTAT., EM ALTER. DE ROCHA, C/COROA DE DI</v>
          </cell>
          <cell r="C923" t="str">
            <v>M</v>
          </cell>
        </row>
        <row r="924">
          <cell r="B924" t="str">
            <v>AMANTE C/DIAM. AX</v>
          </cell>
        </row>
        <row r="926">
          <cell r="A926" t="str">
            <v>01.004.003-0</v>
          </cell>
          <cell r="B926" t="str">
            <v>SONDAGEM ROTAT., EM ALTER. DE ROCHA, C/COROA DE DI</v>
          </cell>
          <cell r="C926" t="str">
            <v>M</v>
          </cell>
        </row>
        <row r="927">
          <cell r="B927" t="str">
            <v>AMANTE C/DIAM. BX</v>
          </cell>
        </row>
        <row r="929">
          <cell r="A929" t="str">
            <v>01.004.004-0</v>
          </cell>
          <cell r="B929" t="str">
            <v>SONDAGEM ROTAT., EM ALTER. DE ROCHA, C/COROA DE DI</v>
          </cell>
          <cell r="C929" t="str">
            <v>M</v>
          </cell>
        </row>
        <row r="930">
          <cell r="B930" t="str">
            <v>AMANTE C/DIAM. NX</v>
          </cell>
        </row>
        <row r="932">
          <cell r="A932" t="str">
            <v>01.004.005-0</v>
          </cell>
          <cell r="B932" t="str">
            <v>SONDAGEM ROTAT., EM ALTER. DE ROCHA, C/COROA DE DI</v>
          </cell>
          <cell r="C932" t="str">
            <v>M</v>
          </cell>
        </row>
        <row r="933">
          <cell r="B933" t="str">
            <v>AMANTE C/DIAM. H</v>
          </cell>
        </row>
        <row r="935">
          <cell r="A935" t="str">
            <v>01.004.006-0</v>
          </cell>
          <cell r="B935" t="str">
            <v>SONDAGEM ROTAT., EM ROCHA SA, C/COROA DE DIAMANTE</v>
          </cell>
          <cell r="C935" t="str">
            <v>M</v>
          </cell>
        </row>
        <row r="936">
          <cell r="B936" t="str">
            <v>C/DIAM. EX</v>
          </cell>
        </row>
        <row r="938">
          <cell r="A938" t="str">
            <v>01.004.007-0</v>
          </cell>
          <cell r="B938" t="str">
            <v>SONDAGEM ROTAT., EM ROCHA SA, C/COROA DE DIAMANTE</v>
          </cell>
          <cell r="C938" t="str">
            <v>M</v>
          </cell>
        </row>
        <row r="939">
          <cell r="B939" t="str">
            <v>C/DIAM. AX</v>
          </cell>
        </row>
        <row r="941">
          <cell r="A941" t="str">
            <v>01.004.008-0</v>
          </cell>
          <cell r="B941" t="str">
            <v>SONDAGEM ROTAT., EM ROCHA SA, C/COROA DE DIAMANTE</v>
          </cell>
          <cell r="C941" t="str">
            <v>M</v>
          </cell>
        </row>
        <row r="942">
          <cell r="B942" t="str">
            <v>C/DIAM. BX</v>
          </cell>
        </row>
        <row r="944">
          <cell r="A944" t="str">
            <v>01.004.009-0</v>
          </cell>
          <cell r="B944" t="str">
            <v>SONDAGEM ROTAT., EM ROCHA SA, C/COROA DE DIAMANTE</v>
          </cell>
          <cell r="C944" t="str">
            <v>M</v>
          </cell>
        </row>
        <row r="945">
          <cell r="B945" t="str">
            <v>C/DIAM. NX</v>
          </cell>
        </row>
        <row r="947">
          <cell r="A947" t="str">
            <v>01.004.010-0</v>
          </cell>
          <cell r="B947" t="str">
            <v>SONDAGEM ROTAT., EM ROCHA SA, C/COROA DE DIAMANTE</v>
          </cell>
          <cell r="C947" t="str">
            <v>M</v>
          </cell>
        </row>
        <row r="948">
          <cell r="B948" t="str">
            <v>C/DIAM. H</v>
          </cell>
        </row>
        <row r="950">
          <cell r="A950" t="str">
            <v>01.004.021-0</v>
          </cell>
          <cell r="B950" t="str">
            <v>PERFURACAO ROTAT., EM ALTER. DE ROCHA, C/COROA DE</v>
          </cell>
          <cell r="C950" t="str">
            <v>M</v>
          </cell>
        </row>
        <row r="951">
          <cell r="B951" t="str">
            <v>DIAMANTE C/DIAM. EX</v>
          </cell>
        </row>
        <row r="953">
          <cell r="A953" t="str">
            <v>01.004.022-0</v>
          </cell>
          <cell r="B953" t="str">
            <v>PERFURACAO ROTAT., EM ALTER. DE ROCHA, C/COROA DE</v>
          </cell>
          <cell r="C953" t="str">
            <v>M</v>
          </cell>
        </row>
        <row r="954">
          <cell r="B954" t="str">
            <v>DIAMANTE C/DIAM. AX</v>
          </cell>
        </row>
        <row r="956">
          <cell r="A956" t="str">
            <v>01.004.023-0</v>
          </cell>
          <cell r="B956" t="str">
            <v>PERFURACAO ROTAT., EM ALTER. DE ROCHA, C/COROA DE</v>
          </cell>
          <cell r="C956" t="str">
            <v>M</v>
          </cell>
        </row>
        <row r="957">
          <cell r="B957" t="str">
            <v>DIAMANTE C/DIAM. BX                               _x000C_</v>
          </cell>
        </row>
        <row r="958">
          <cell r="A958" t="str">
            <v>_x000F_</v>
          </cell>
        </row>
        <row r="959">
          <cell r="A959" t="str">
            <v>01.004.024-0</v>
          </cell>
          <cell r="B959" t="str">
            <v>PERFURACAO ROTAT., EM ALTER. DE ROCHA, C/COROA DE</v>
          </cell>
          <cell r="C959" t="str">
            <v>M</v>
          </cell>
        </row>
        <row r="960">
          <cell r="B960" t="str">
            <v>DIAMANTE C/DIAM. NX</v>
          </cell>
        </row>
        <row r="962">
          <cell r="A962" t="str">
            <v>01.004.025-0</v>
          </cell>
          <cell r="B962" t="str">
            <v>PERFURACAO ROTAT., EM ALTER. DE ROCHA, C/COROA DE</v>
          </cell>
          <cell r="C962" t="str">
            <v>M</v>
          </cell>
        </row>
        <row r="963">
          <cell r="B963" t="str">
            <v>DIAMANTE C/DIAM. H</v>
          </cell>
        </row>
        <row r="965">
          <cell r="A965" t="str">
            <v>01.004.026-0</v>
          </cell>
          <cell r="B965" t="str">
            <v>PERFURACAO ROTAT., EM ROCHA SA, C/COROA DE DIAMANT</v>
          </cell>
          <cell r="C965" t="str">
            <v>M</v>
          </cell>
        </row>
        <row r="966">
          <cell r="B966" t="str">
            <v>E C/DIAM. EX</v>
          </cell>
        </row>
        <row r="968">
          <cell r="A968" t="str">
            <v>01.004.027-0</v>
          </cell>
          <cell r="B968" t="str">
            <v>PERFURACAO ROTAT., EM ROCHA SA, C/COROA DE DIAMANT</v>
          </cell>
          <cell r="C968" t="str">
            <v>M</v>
          </cell>
        </row>
        <row r="969">
          <cell r="B969" t="str">
            <v>E C/DIAM. AX</v>
          </cell>
        </row>
        <row r="971">
          <cell r="A971" t="str">
            <v>01.004.028-0</v>
          </cell>
          <cell r="B971" t="str">
            <v>PERFURACAO ROTAT., EM ROCHA SA, C/COROA DE DIAMANT</v>
          </cell>
          <cell r="C971" t="str">
            <v>M</v>
          </cell>
        </row>
        <row r="972">
          <cell r="B972" t="str">
            <v>E C/DIAM. BX</v>
          </cell>
        </row>
        <row r="974">
          <cell r="A974" t="str">
            <v>01.004.029-0</v>
          </cell>
          <cell r="B974" t="str">
            <v>PERFURACAO ROTAT., EM ROCHA SA, C/COROA DE DIAMANT</v>
          </cell>
          <cell r="C974" t="str">
            <v>M</v>
          </cell>
        </row>
        <row r="975">
          <cell r="B975" t="str">
            <v>E C/DIAM. NX</v>
          </cell>
        </row>
        <row r="977">
          <cell r="A977" t="str">
            <v>01.004.030-0</v>
          </cell>
          <cell r="B977" t="str">
            <v>PERFURACAO ROTAT., EM ROCHA SA, C/COROA DE DIAMANT</v>
          </cell>
          <cell r="C977" t="str">
            <v>M</v>
          </cell>
        </row>
        <row r="978">
          <cell r="B978" t="str">
            <v>E C/DIAM. H</v>
          </cell>
        </row>
        <row r="980">
          <cell r="A980" t="str">
            <v>01.004.031-5</v>
          </cell>
          <cell r="B980" t="str">
            <v>PERFURACAO ROTATIVA EM ROCHA COM COROA DE DIAMANTE</v>
          </cell>
          <cell r="C980" t="str">
            <v>M</v>
          </cell>
        </row>
        <row r="981">
          <cell r="B981" t="str">
            <v>DE DIAMETRO 150MM</v>
          </cell>
        </row>
        <row r="983">
          <cell r="A983" t="str">
            <v>01.004.032-5</v>
          </cell>
          <cell r="B983" t="str">
            <v>PERFURACAO ROTATIVA EM ROCHA C/ COROA DE DIAMANTE</v>
          </cell>
          <cell r="C983" t="str">
            <v>M</v>
          </cell>
        </row>
        <row r="984">
          <cell r="B984" t="str">
            <v>DE DIAMETRO 200MM</v>
          </cell>
        </row>
        <row r="986">
          <cell r="A986" t="str">
            <v>01.005.   -</v>
          </cell>
          <cell r="B986" t="str">
            <v>FAMILIA 01.005</v>
          </cell>
          <cell r="C986">
            <v>2620</v>
          </cell>
        </row>
        <row r="987">
          <cell r="B987" t="str">
            <v>DESTOCAMENTO E ROCADO (MANUAL)</v>
          </cell>
        </row>
        <row r="988">
          <cell r="B988">
            <v>38322</v>
          </cell>
        </row>
        <row r="990">
          <cell r="A990" t="str">
            <v>01.005.001-0</v>
          </cell>
          <cell r="B990" t="str">
            <v>PREPARO MANUAL DE TER., COMPREEND. ACERTO, RASPAGE</v>
          </cell>
          <cell r="C990" t="str">
            <v>M2</v>
          </cell>
        </row>
        <row r="991">
          <cell r="B991" t="str">
            <v>M EVENTUAL ATE 30CM DE PROF., EXCL. COMPACT. MEC.</v>
          </cell>
        </row>
        <row r="993">
          <cell r="A993" t="str">
            <v>01.005.002-0</v>
          </cell>
          <cell r="B993" t="str">
            <v>ROCADO EM VEGETACAO ESPESSA COM EMPILHAMENTO LATER</v>
          </cell>
          <cell r="C993" t="str">
            <v>M2</v>
          </cell>
        </row>
        <row r="994">
          <cell r="B994" t="str">
            <v>AL E QUEI-MA DOS RESIDUOS.</v>
          </cell>
        </row>
        <row r="996">
          <cell r="A996" t="str">
            <v>01.005.003-0</v>
          </cell>
          <cell r="B996" t="str">
            <v>PREPARO MANUAL DE TER., COMPREEND. ACERTO, RASPAGE</v>
          </cell>
          <cell r="C996" t="str">
            <v>M2</v>
          </cell>
        </row>
        <row r="997">
          <cell r="B997" t="str">
            <v>M EVENTUAL ATE 30CM DE PROF., INCL. COMPACT. MEC.</v>
          </cell>
        </row>
        <row r="998">
          <cell r="B998" t="str">
            <v>COMPACTACAO MECANICA.</v>
          </cell>
        </row>
        <row r="1000">
          <cell r="A1000" t="str">
            <v>01.005.004-0</v>
          </cell>
          <cell r="B1000" t="str">
            <v>PREPARO MANUAL DE TER., COMPREEND. ACERTO, RASPAGE</v>
          </cell>
          <cell r="C1000" t="str">
            <v>M2</v>
          </cell>
        </row>
        <row r="1001">
          <cell r="B1001" t="str">
            <v>M EVENTUALATE 30CM DE PROF., INCL. COMPACT. MANUAL</v>
          </cell>
        </row>
        <row r="1003">
          <cell r="A1003" t="str">
            <v>01.005.005-0</v>
          </cell>
          <cell r="B1003" t="str">
            <v>ROCADO EM VEGETACAO ESPESSA, C/EMPILHAMENTO LATERA</v>
          </cell>
          <cell r="C1003" t="str">
            <v>M2</v>
          </cell>
        </row>
        <row r="1004">
          <cell r="B1004" t="str">
            <v>L E QUEIMA DOS RESIDUOS</v>
          </cell>
        </row>
        <row r="1006">
          <cell r="A1006" t="str">
            <v>01.005.006-0</v>
          </cell>
          <cell r="B1006" t="str">
            <v>ROCADO EM VEGETACAO RALA, C/EMPILHAMENTO LATERAL E</v>
          </cell>
          <cell r="C1006" t="str">
            <v>M2</v>
          </cell>
        </row>
        <row r="1007">
          <cell r="B1007" t="str">
            <v>QUEIMA DOS RESIDUOS</v>
          </cell>
        </row>
        <row r="1009">
          <cell r="A1009" t="str">
            <v>01.005.007-0</v>
          </cell>
          <cell r="B1009" t="str">
            <v>ROCADO A FOICE E MACHADO, EM MATA DE PEQUENO PORTE</v>
          </cell>
          <cell r="C1009" t="str">
            <v>M2</v>
          </cell>
        </row>
        <row r="1010">
          <cell r="B1010" t="str">
            <v>E QUEIMA DOS RESIDUOS S/DESTOCAMENTO OU REMOCAO</v>
          </cell>
        </row>
        <row r="1012">
          <cell r="A1012" t="str">
            <v>01.005.008-0</v>
          </cell>
          <cell r="B1012" t="str">
            <v>DESTOCAMENTO DE ARVORES DE PORTE MEDIO E RAIZES PR</v>
          </cell>
          <cell r="C1012" t="str">
            <v>UN</v>
          </cell>
        </row>
        <row r="1013">
          <cell r="B1013" t="str">
            <v>OFUNDAS, S/REMOCAO E AUX. MEC.                    _x000C_</v>
          </cell>
        </row>
        <row r="1014">
          <cell r="A1014" t="str">
            <v>_x000F_</v>
          </cell>
        </row>
        <row r="1015">
          <cell r="A1015" t="str">
            <v>01.005.009-0</v>
          </cell>
          <cell r="B1015" t="str">
            <v>ABERTURA DE PICADA, EM ENCOSTA, EM TER. DE VEG. DE</v>
          </cell>
          <cell r="C1015" t="str">
            <v>M</v>
          </cell>
        </row>
        <row r="1016">
          <cell r="B1016" t="str">
            <v>NSA</v>
          </cell>
        </row>
        <row r="1018">
          <cell r="A1018" t="str">
            <v>01.005.010-0</v>
          </cell>
          <cell r="B1018" t="str">
            <v>SUAVIZACAO E RECONFORMACAO MANUAL DE TALUDES, C/PE</v>
          </cell>
          <cell r="C1018" t="str">
            <v>M3</v>
          </cell>
        </row>
        <row r="1019">
          <cell r="B1019" t="str">
            <v>QUENO DESMATAMENTO E ALT. MEDIA DE 0,50M</v>
          </cell>
        </row>
        <row r="1021">
          <cell r="A1021" t="str">
            <v>01.005.011-0</v>
          </cell>
          <cell r="B1021" t="str">
            <v>SUAVIZACAO E RECONFORMACAO MANUAL DE TALUDES, C/PE</v>
          </cell>
          <cell r="C1021" t="str">
            <v>M3</v>
          </cell>
        </row>
        <row r="1022">
          <cell r="B1022" t="str">
            <v>QUENO DESMATAMENTO E ALT. MEDIA DE 1,00M</v>
          </cell>
        </row>
        <row r="1024">
          <cell r="A1024" t="str">
            <v>01.005.012-0</v>
          </cell>
          <cell r="B1024" t="str">
            <v>SUAVIZACAO E RECONFORMACAO MANUAL DE TALUDES, C/PE</v>
          </cell>
          <cell r="C1024" t="str">
            <v>M3</v>
          </cell>
        </row>
        <row r="1025">
          <cell r="B1025" t="str">
            <v>QUENO DESMATAMENTO E ALT. MEDIA DE 1,50M</v>
          </cell>
        </row>
        <row r="1027">
          <cell r="A1027" t="str">
            <v>01.006.   -</v>
          </cell>
          <cell r="B1027" t="str">
            <v>FAMILIA 01.006</v>
          </cell>
          <cell r="C1027">
            <v>2400</v>
          </cell>
        </row>
        <row r="1028">
          <cell r="B1028" t="str">
            <v>DESTOCAMENTO MECANICO.</v>
          </cell>
        </row>
        <row r="1029">
          <cell r="B1029">
            <v>38322</v>
          </cell>
        </row>
        <row r="1031">
          <cell r="A1031" t="str">
            <v>01.006.001-0</v>
          </cell>
          <cell r="B1031" t="str">
            <v>DESTOCAMENTO MEC. DE TORA DE ATE 0,30M DE DIAM.</v>
          </cell>
          <cell r="C1031" t="str">
            <v>UN</v>
          </cell>
        </row>
        <row r="1033">
          <cell r="A1033" t="str">
            <v>01.006.002-0</v>
          </cell>
          <cell r="B1033" t="str">
            <v>DESTOCAMENTO MEC. DE TORAS DE 0,30 A 0,50M DE DIAM</v>
          </cell>
          <cell r="C1033" t="str">
            <v>UN</v>
          </cell>
        </row>
        <row r="1034">
          <cell r="B1034" t="str">
            <v>.</v>
          </cell>
        </row>
        <row r="1036">
          <cell r="A1036" t="str">
            <v>01.006.003-0</v>
          </cell>
          <cell r="B1036" t="str">
            <v>DESTOCAMENTO MEC. DE TORAS MAIORES QUE O,50M DE DI</v>
          </cell>
          <cell r="C1036" t="str">
            <v>UN</v>
          </cell>
        </row>
        <row r="1037">
          <cell r="B1037" t="str">
            <v>AM.</v>
          </cell>
        </row>
        <row r="1039">
          <cell r="A1039" t="str">
            <v>01.006.004-0</v>
          </cell>
          <cell r="B1039" t="str">
            <v>DESMATAMENTO E LIMP. DE TER. C/EQUIP. MEC. (TRATOR</v>
          </cell>
          <cell r="C1039" t="str">
            <v>M2</v>
          </cell>
        </row>
        <row r="1040">
          <cell r="B1040" t="str">
            <v>- 1000,00M2/H)</v>
          </cell>
        </row>
        <row r="1042">
          <cell r="A1042" t="str">
            <v>01.007.   -</v>
          </cell>
          <cell r="B1042" t="str">
            <v>FAMILIA 01.007</v>
          </cell>
          <cell r="C1042">
            <v>2201</v>
          </cell>
        </row>
        <row r="1043">
          <cell r="B1043" t="str">
            <v>REBAIXAMENTO LENCOL D'AGUA</v>
          </cell>
        </row>
        <row r="1044">
          <cell r="B1044">
            <v>38322</v>
          </cell>
        </row>
        <row r="1046">
          <cell r="A1046" t="str">
            <v>01.007.010-0</v>
          </cell>
          <cell r="B1046" t="str">
            <v>MONTAGEM E DESMONT. DE 1 CONJ. DE BOMBAS (25CV) P/</v>
          </cell>
          <cell r="C1046" t="str">
            <v>UN</v>
          </cell>
        </row>
        <row r="1047">
          <cell r="B1047" t="str">
            <v>ATE 70,00M DE COLETORES</v>
          </cell>
        </row>
        <row r="1049">
          <cell r="A1049" t="str">
            <v>01.007.020-0</v>
          </cell>
          <cell r="B1049" t="str">
            <v>CRAVACAO E RETIRADA DE 1 PONTEIRA FILTRANTE</v>
          </cell>
          <cell r="C1049" t="str">
            <v>UN</v>
          </cell>
        </row>
        <row r="1051">
          <cell r="A1051" t="str">
            <v>01.007.025-0</v>
          </cell>
          <cell r="B1051" t="str">
            <v>OPERACAO E MANUTENCAO DO SISTEMA, EXCL. ENERGIA EL</v>
          </cell>
          <cell r="C1051" t="str">
            <v>DIA</v>
          </cell>
        </row>
        <row r="1052">
          <cell r="B1052" t="str">
            <v>ETR., PELO TEMPO CORRIDO DE EMPREGO NA OBRA</v>
          </cell>
        </row>
        <row r="1054">
          <cell r="A1054" t="str">
            <v>01.007.030-0</v>
          </cell>
          <cell r="B1054" t="str">
            <v>ENERGIA CONSUMIDA PELO SISTEMA, MEDIDA PELA POTENC</v>
          </cell>
          <cell r="C1054" t="str">
            <v>CVxH</v>
          </cell>
        </row>
        <row r="1055">
          <cell r="B1055" t="str">
            <v>IA INSTALADA E PELO TEMPO DE FUNCIONAMENTO</v>
          </cell>
        </row>
        <row r="1057">
          <cell r="A1057" t="str">
            <v>01.007.500-0</v>
          </cell>
          <cell r="B1057" t="str">
            <v>UNIDADE DE REF. P/SERV. DE REBAIXAMENTO DE LENCOL</v>
          </cell>
          <cell r="C1057" t="str">
            <v>UR</v>
          </cell>
        </row>
        <row r="1058">
          <cell r="B1058" t="str">
            <v>D'AGUA</v>
          </cell>
        </row>
        <row r="1060">
          <cell r="A1060" t="str">
            <v>01.007.500-5</v>
          </cell>
          <cell r="B1060" t="str">
            <v>ALUGUEL DO EQUIPAMENTO DE REBAIXAMENTO (BOMBAS, PO</v>
          </cell>
          <cell r="C1060" t="str">
            <v>H</v>
          </cell>
        </row>
        <row r="1061">
          <cell r="B1061" t="str">
            <v>NTEIRAS COLETORES)</v>
          </cell>
        </row>
        <row r="1063">
          <cell r="A1063" t="str">
            <v>01.007.505-0</v>
          </cell>
          <cell r="B1063" t="str">
            <v>UNIDADE DE REF. P/EXEC. DE POCO ARTESIANO.</v>
          </cell>
          <cell r="C1063" t="str">
            <v>UR</v>
          </cell>
        </row>
        <row r="1065">
          <cell r="A1065" t="str">
            <v>01.007.506-0</v>
          </cell>
          <cell r="B1065" t="str">
            <v>UNIDADE DE REFERENCIA PARA EXECUCAO DE POCO SEMI-A</v>
          </cell>
          <cell r="C1065" t="str">
            <v>UR</v>
          </cell>
        </row>
        <row r="1066">
          <cell r="B1066" t="str">
            <v>RTESIANO</v>
          </cell>
        </row>
        <row r="1068">
          <cell r="A1068" t="str">
            <v>01.008.   -</v>
          </cell>
          <cell r="B1068" t="str">
            <v>FAMILIA 01.008</v>
          </cell>
          <cell r="C1068">
            <v>1917</v>
          </cell>
        </row>
        <row r="1069">
          <cell r="B1069" t="str">
            <v>12/2004_x000C_</v>
          </cell>
        </row>
        <row r="1070">
          <cell r="A1070" t="str">
            <v>_x000F_</v>
          </cell>
        </row>
        <row r="1071">
          <cell r="A1071" t="str">
            <v>01.008.001-5</v>
          </cell>
          <cell r="B1071" t="str">
            <v>MOBILIZACAO E DESMOBILIZACAO DE EQUIPAMENTOS DE</v>
          </cell>
          <cell r="C1071" t="str">
            <v>UN</v>
          </cell>
        </row>
        <row r="1072">
          <cell r="B1072" t="str">
            <v>CANTEIRO DE OBRA.</v>
          </cell>
        </row>
        <row r="1074">
          <cell r="A1074" t="str">
            <v>01.008.050-0</v>
          </cell>
          <cell r="B1074" t="str">
            <v>MOBILIZACAO E DESMOBILIZACAO DE EQUIP. E EQUIPE DE</v>
          </cell>
          <cell r="C1074" t="str">
            <v>UN</v>
          </cell>
        </row>
        <row r="1075">
          <cell r="B1075" t="str">
            <v>SONDAGEM A PERCUSSAO, C/TRANSP. ATE 50KM</v>
          </cell>
        </row>
        <row r="1077">
          <cell r="A1077" t="str">
            <v>01.008.100-0</v>
          </cell>
          <cell r="B1077" t="str">
            <v>MOBILIZACAO E DESMOBILIZACAO DE EQUIP. E EQUIPE DE</v>
          </cell>
          <cell r="C1077" t="str">
            <v>UN</v>
          </cell>
        </row>
        <row r="1078">
          <cell r="B1078" t="str">
            <v>SONDAGEM A PERCUSSAO, C/TRANSP. DE 51 A 100KM</v>
          </cell>
        </row>
        <row r="1080">
          <cell r="A1080" t="str">
            <v>01.008.200-0</v>
          </cell>
          <cell r="B1080" t="str">
            <v>MOBILIZACAO E DESMOBILIZACAO DE EQUIP. E EQUIPE DE</v>
          </cell>
          <cell r="C1080" t="str">
            <v>UN</v>
          </cell>
        </row>
        <row r="1081">
          <cell r="B1081" t="str">
            <v>SONDAGEM A PERCUSSAO, C/TRANSP. DE 101 A 200KM</v>
          </cell>
        </row>
        <row r="1083">
          <cell r="A1083" t="str">
            <v>01.009.   -</v>
          </cell>
          <cell r="B1083" t="str">
            <v>FAMILIA 01.009</v>
          </cell>
          <cell r="C1083">
            <v>2037</v>
          </cell>
        </row>
        <row r="1084">
          <cell r="B1084">
            <v>38322</v>
          </cell>
        </row>
        <row r="1086">
          <cell r="A1086" t="str">
            <v>01.009.050-0</v>
          </cell>
          <cell r="B1086" t="str">
            <v>MOBILIZACAO E DESMOBILIZACAO DE EQUIP. E EQUIPE DE</v>
          </cell>
          <cell r="C1086" t="str">
            <v>UN</v>
          </cell>
        </row>
        <row r="1087">
          <cell r="B1087" t="str">
            <v>SONDAGEM ROTAT., C/TRANSP. ATE 50KM</v>
          </cell>
        </row>
        <row r="1089">
          <cell r="A1089" t="str">
            <v>01.009.100-0</v>
          </cell>
          <cell r="B1089" t="str">
            <v>MOBILIZACAO E DESMOBILIZACAO DE EQUIP. E EQUIPE DE</v>
          </cell>
          <cell r="C1089" t="str">
            <v>UN</v>
          </cell>
        </row>
        <row r="1090">
          <cell r="B1090" t="str">
            <v>SONDAGEM ROTAT., C/TRANSP. DE 51 A 100KM</v>
          </cell>
        </row>
        <row r="1092">
          <cell r="A1092" t="str">
            <v>01.009.200-0</v>
          </cell>
          <cell r="B1092" t="str">
            <v>MOBILIZACAO E DESMOBILIZACAO DE EQUIP. E EQUIPE DE</v>
          </cell>
          <cell r="C1092" t="str">
            <v>UN</v>
          </cell>
        </row>
        <row r="1093">
          <cell r="B1093" t="str">
            <v>SONDAGEM ROTAT., C/TRANSP. DE 101 A 200KM</v>
          </cell>
        </row>
        <row r="1095">
          <cell r="A1095" t="str">
            <v>01.016.   -</v>
          </cell>
          <cell r="B1095" t="str">
            <v>FAMILIA 01.016</v>
          </cell>
          <cell r="C1095">
            <v>2387</v>
          </cell>
        </row>
        <row r="1096">
          <cell r="B1096" t="str">
            <v>TOPOGRAFIA</v>
          </cell>
        </row>
        <row r="1097">
          <cell r="B1097">
            <v>38322</v>
          </cell>
        </row>
        <row r="1099">
          <cell r="A1099" t="str">
            <v>01.016.001-0</v>
          </cell>
          <cell r="B1099" t="str">
            <v>LEVANTAMENTO TOPOGR. PLANI-ALTIM. E CADASTRAL, DE</v>
          </cell>
          <cell r="C1099" t="str">
            <v>HA</v>
          </cell>
        </row>
        <row r="1100">
          <cell r="B1100" t="str">
            <v>TER. DE OROGR. ACIDENT., VEG. E EDIF. DENSA</v>
          </cell>
        </row>
        <row r="1102">
          <cell r="A1102" t="str">
            <v>01.016.002-0</v>
          </cell>
          <cell r="B1102" t="str">
            <v>LEVANTAMENTO TOPOGR. PLANI-ALTIM. E CADASTRAL, DE</v>
          </cell>
          <cell r="C1102" t="str">
            <v>HA</v>
          </cell>
        </row>
        <row r="1103">
          <cell r="B1103" t="str">
            <v>TER. DE OROGR. ACIDENT., VEG. DENSA E EDIF. MEDIA</v>
          </cell>
        </row>
        <row r="1105">
          <cell r="A1105" t="str">
            <v>01.016.003-0</v>
          </cell>
          <cell r="B1105" t="str">
            <v>LEVANTAMENTO TOPOGR. PLANI-ALTIM. E CADASTRAL, DE</v>
          </cell>
          <cell r="C1105" t="str">
            <v>HA</v>
          </cell>
        </row>
        <row r="1106">
          <cell r="B1106" t="str">
            <v>TER. DE OROGR. ACIDENT., VEG. DENSA E EDIF. LEVE</v>
          </cell>
        </row>
        <row r="1108">
          <cell r="A1108" t="str">
            <v>01.016.004-0</v>
          </cell>
          <cell r="B1108" t="str">
            <v>LEVANTAMENTO TOPOGR. PLANI-ALTIM. E CADASTRAL, DE</v>
          </cell>
          <cell r="C1108" t="str">
            <v>HA</v>
          </cell>
        </row>
        <row r="1109">
          <cell r="B1109" t="str">
            <v>TER. DE OROGR. ACIDENT., VEG. RALA E EDIF. DENSA</v>
          </cell>
        </row>
        <row r="1111">
          <cell r="A1111" t="str">
            <v>01.016.005-0</v>
          </cell>
          <cell r="B1111" t="str">
            <v>LEVANTAMENTO TOPOGR. PLANI-ALTIM. E CADASTRAL, DE</v>
          </cell>
          <cell r="C1111" t="str">
            <v>HA</v>
          </cell>
        </row>
        <row r="1112">
          <cell r="B1112" t="str">
            <v>TER. DE OROGR. ACIDENT., VEG. RALA E EDIF. MEDIA</v>
          </cell>
        </row>
        <row r="1114">
          <cell r="A1114" t="str">
            <v>01.016.006-0</v>
          </cell>
          <cell r="B1114" t="str">
            <v>LEVANTAMENTO TOPOGR. PLANI-ALTIM. E CADASTRAL, DE</v>
          </cell>
          <cell r="C1114" t="str">
            <v>HA</v>
          </cell>
        </row>
        <row r="1115">
          <cell r="B1115" t="str">
            <v>TER. DE OROGR. ACIDENT., VEG. RALA E EDIF. LEVE</v>
          </cell>
        </row>
        <row r="1117">
          <cell r="A1117" t="str">
            <v>01.016.007-0</v>
          </cell>
          <cell r="B1117" t="str">
            <v>LEVANTAMENTO TOPOGR. PLANI-ALTIM. E CADASTRAL, DE</v>
          </cell>
          <cell r="C1117" t="str">
            <v>HA</v>
          </cell>
        </row>
        <row r="1118">
          <cell r="B1118" t="str">
            <v>TER. DE OROGR. NAO ACIDENT., VEG. E EDIF. DENSA</v>
          </cell>
        </row>
        <row r="1120">
          <cell r="A1120" t="str">
            <v>01.016.008-0</v>
          </cell>
          <cell r="B1120" t="str">
            <v>LEVANTAMENTO TOPOGR. PLANI-ALTIM. E CADASTRAL, DE</v>
          </cell>
          <cell r="C1120" t="str">
            <v>HA</v>
          </cell>
        </row>
        <row r="1121">
          <cell r="B1121" t="str">
            <v>TER. DE OROGR. NAO ACIDENT., VEG. DENSA E EDIF. ME</v>
          </cell>
        </row>
        <row r="1122">
          <cell r="B1122" t="str">
            <v>DIA</v>
          </cell>
        </row>
        <row r="1124">
          <cell r="A1124" t="str">
            <v>01.016.009-0</v>
          </cell>
          <cell r="B1124" t="str">
            <v>LEVANTAMENTO TOPOGR. PLANI-ALTIM. E CADASTRAL, DE</v>
          </cell>
          <cell r="C1124" t="str">
            <v>HA</v>
          </cell>
        </row>
        <row r="1125">
          <cell r="B1125" t="str">
            <v>TER. DE OROGR. NAO ACIDENT., VEG. DENSA E EDIF. LE</v>
          </cell>
        </row>
        <row r="1126">
          <cell r="B1126" t="str">
            <v>VE                                                _x000C_</v>
          </cell>
        </row>
        <row r="1127">
          <cell r="A1127" t="str">
            <v>_x000F_</v>
          </cell>
        </row>
        <row r="1128">
          <cell r="A1128" t="str">
            <v>01.016.010-0</v>
          </cell>
          <cell r="B1128" t="str">
            <v>LEVANTAMENTO TOPOGR. PLANI-ALTIM. E CADASTRAL, DE</v>
          </cell>
          <cell r="C1128" t="str">
            <v>HA</v>
          </cell>
        </row>
        <row r="1129">
          <cell r="B1129" t="str">
            <v>TER. DE OROGR. NAO ACIDENT., VEG. RALA E EDIF. DEN</v>
          </cell>
        </row>
        <row r="1130">
          <cell r="B1130" t="str">
            <v>SA</v>
          </cell>
        </row>
        <row r="1132">
          <cell r="A1132" t="str">
            <v>01.016.011-0</v>
          </cell>
          <cell r="B1132" t="str">
            <v>LEVANTAMENTO TOPOGR. PLANI-ALTIM. E CADASTRAL, DE</v>
          </cell>
          <cell r="C1132" t="str">
            <v>HA</v>
          </cell>
        </row>
        <row r="1133">
          <cell r="B1133" t="str">
            <v>TER. DE OROGR. NAO ACIDENT., VEG. RALA E EDIF. MED</v>
          </cell>
        </row>
        <row r="1134">
          <cell r="B1134" t="str">
            <v>IA</v>
          </cell>
        </row>
        <row r="1136">
          <cell r="A1136" t="str">
            <v>01.016.012-0</v>
          </cell>
          <cell r="B1136" t="str">
            <v>LEVANTAMENTO TOPOGR. PLANI-ALTIM. E CADASTRAL, DE</v>
          </cell>
          <cell r="C1136" t="str">
            <v>HA</v>
          </cell>
        </row>
        <row r="1137">
          <cell r="B1137" t="str">
            <v>TER. DE OROGR. NAO ACIDENT., VEG. RALA E EDIF. LEV</v>
          </cell>
        </row>
        <row r="1138">
          <cell r="B1138" t="str">
            <v>E</v>
          </cell>
        </row>
        <row r="1140">
          <cell r="A1140" t="str">
            <v>01.016.013-5</v>
          </cell>
          <cell r="B1140" t="str">
            <v>LEVANTAMENTO TOPOGRAFICO, PLANIALTIMETRICO E CADAS</v>
          </cell>
          <cell r="C1140" t="str">
            <v>M2</v>
          </cell>
        </row>
        <row r="1141">
          <cell r="B1141" t="str">
            <v>TRAL DE AREA DE LOGRADOUROS PUBL., ESC. 1:250</v>
          </cell>
        </row>
        <row r="1143">
          <cell r="A1143" t="str">
            <v>01.016.014-5</v>
          </cell>
          <cell r="B1143" t="str">
            <v>LEVANTAMENTO TOPOGRAFICO, PLANIALTIMETRICO E CADAS</v>
          </cell>
          <cell r="C1143" t="str">
            <v>M2</v>
          </cell>
        </row>
        <row r="1144">
          <cell r="B1144" t="str">
            <v>TRAL DE AREA DE LOGRADOUROS PUBL., ESC. 1:500</v>
          </cell>
        </row>
        <row r="1146">
          <cell r="A1146" t="str">
            <v>01.016.015-5</v>
          </cell>
          <cell r="B1146" t="str">
            <v>FORNECIMENTO DE 2 TOPOGRAFOS C/EQUIP. DURANTE TODO</v>
          </cell>
          <cell r="C1146" t="str">
            <v>MES</v>
          </cell>
        </row>
        <row r="1147">
          <cell r="B1147" t="str">
            <v>PERIODO DE FUNDACAO E TEMPO DE CONCRETAGEM DOS PI</v>
          </cell>
        </row>
        <row r="1148">
          <cell r="B1148" t="str">
            <v>LARES</v>
          </cell>
        </row>
        <row r="1150">
          <cell r="A1150" t="str">
            <v>01.016.020-0</v>
          </cell>
          <cell r="B1150" t="str">
            <v>DETERMINACAO DE NORTE VERDADEIRO P/OBSERVACAO DIRE</v>
          </cell>
          <cell r="C1150" t="str">
            <v>UN</v>
          </cell>
        </row>
        <row r="1151">
          <cell r="B1151" t="str">
            <v>TA DE ALT. DE SOL, PELO PROCESSO DAS DIST. ZENITAI</v>
          </cell>
        </row>
        <row r="1152">
          <cell r="B1152" t="str">
            <v>S ABSOLUTAS</v>
          </cell>
        </row>
        <row r="1154">
          <cell r="A1154" t="str">
            <v>01.016.021-0</v>
          </cell>
          <cell r="B1154" t="str">
            <v>IMPLANTACAO DE MARCO DE RN, EM CONCR. C/TARUGO MET</v>
          </cell>
          <cell r="C1154" t="str">
            <v>UN</v>
          </cell>
        </row>
        <row r="1155">
          <cell r="B1155" t="str">
            <v>., E DETERMINACAO DE SUA COTA P/TRANSP. DE COTA DE</v>
          </cell>
        </row>
        <row r="1156">
          <cell r="B1156" t="str">
            <v>RN JA ESTABELECIDO</v>
          </cell>
        </row>
        <row r="1158">
          <cell r="A1158" t="str">
            <v>01.016.030-0</v>
          </cell>
          <cell r="B1158" t="str">
            <v>LANCAMENTO DE LINHA POLIG. BASICA C/PRECISAO DE FE</v>
          </cell>
          <cell r="C1158" t="str">
            <v>KM</v>
          </cell>
        </row>
        <row r="1159">
          <cell r="B1159" t="str">
            <v>CHAM. REL. A 1¦ ORDEM, EM TER. DE OROGR. ACIDENT.</v>
          </cell>
        </row>
        <row r="1160">
          <cell r="B1160" t="str">
            <v>E VEG. DENSA</v>
          </cell>
        </row>
        <row r="1162">
          <cell r="A1162" t="str">
            <v>01.016.031-0</v>
          </cell>
          <cell r="B1162" t="str">
            <v>LANCAMENTO DE LINHA POLIG. BASICA C/PRECISAO DE FE</v>
          </cell>
          <cell r="C1162" t="str">
            <v>KM</v>
          </cell>
        </row>
        <row r="1163">
          <cell r="B1163" t="str">
            <v>CHAM. REL. A 1¦ ORDEM, EM TER. DE OROGR. ACIDENT.</v>
          </cell>
        </row>
        <row r="1164">
          <cell r="B1164" t="str">
            <v>E VEG. RALA</v>
          </cell>
        </row>
        <row r="1166">
          <cell r="A1166" t="str">
            <v>01.016.032-0</v>
          </cell>
          <cell r="B1166" t="str">
            <v>LANCAMENTO DE LINHA POLIG. BASICA C/PRECISAO DE FE</v>
          </cell>
          <cell r="C1166" t="str">
            <v>KM</v>
          </cell>
        </row>
        <row r="1167">
          <cell r="B1167" t="str">
            <v>CHAM. REL. A 1¦ ORDEM, EM TER. DE OROGR. NAO ACIDE</v>
          </cell>
        </row>
        <row r="1168">
          <cell r="B1168" t="str">
            <v>NT. E VEG. DENSA</v>
          </cell>
        </row>
        <row r="1170">
          <cell r="A1170" t="str">
            <v>01.016.033-0</v>
          </cell>
          <cell r="B1170" t="str">
            <v>LANCAMENTO DE LINHA POLIG. BASICA C/PRECISAO DE FE</v>
          </cell>
          <cell r="C1170" t="str">
            <v>KM</v>
          </cell>
        </row>
        <row r="1171">
          <cell r="B1171" t="str">
            <v>CHAM. REL. A 1¦ ORDEM, EM TER. DE OROGR. NAO ACIDE</v>
          </cell>
        </row>
        <row r="1172">
          <cell r="B1172" t="str">
            <v>NT. E VEG. RALA</v>
          </cell>
        </row>
        <row r="1174">
          <cell r="A1174" t="str">
            <v>01.016.034-0</v>
          </cell>
          <cell r="B1174" t="str">
            <v>LANCAMENTO DE LINHA POLIG. C/PRECISAO DE FECHAM. R</v>
          </cell>
          <cell r="C1174" t="str">
            <v>KM</v>
          </cell>
        </row>
        <row r="1175">
          <cell r="B1175" t="str">
            <v>EL. A 3¦ ORDEM, EM TER. DE OROGR. ACIDENT. E VEG.</v>
          </cell>
        </row>
        <row r="1176">
          <cell r="B1176" t="str">
            <v>DENSA</v>
          </cell>
        </row>
        <row r="1178">
          <cell r="A1178" t="str">
            <v>01.016.035-0</v>
          </cell>
          <cell r="B1178" t="str">
            <v>LANCAMENTO DE LINHA POLIG. C/PRECISAO DE FECHAM. R</v>
          </cell>
          <cell r="C1178" t="str">
            <v>KM</v>
          </cell>
        </row>
        <row r="1179">
          <cell r="B1179" t="str">
            <v>EL. A 3¦ ORDEM, EM TER. DE OROGR. ACIDENT. E VEG.</v>
          </cell>
        </row>
        <row r="1180">
          <cell r="B1180" t="str">
            <v>RALA</v>
          </cell>
        </row>
        <row r="1182">
          <cell r="A1182" t="str">
            <v>01.016.036-0</v>
          </cell>
          <cell r="B1182" t="str">
            <v>LANCAMENTO DE LINHA POLIG. C/PRECISAO DE FECHAM. R</v>
          </cell>
          <cell r="C1182" t="str">
            <v>KM</v>
          </cell>
        </row>
        <row r="1183">
          <cell r="B1183" t="str">
            <v>EL. A 3¦ ORDEM, EM TER. DE OROGR. NAO ACIDENT. E V</v>
          </cell>
        </row>
        <row r="1184">
          <cell r="B1184" t="str">
            <v>EG. DENSA                                         _x000C_</v>
          </cell>
        </row>
        <row r="1185">
          <cell r="A1185" t="str">
            <v>_x000F_</v>
          </cell>
        </row>
        <row r="1186">
          <cell r="A1186" t="str">
            <v>01.016.037-0</v>
          </cell>
          <cell r="B1186" t="str">
            <v>LANCAMENTO DE LINHA POLIG. C/PRECISAO DE FECHAM. R</v>
          </cell>
          <cell r="C1186" t="str">
            <v>KM</v>
          </cell>
        </row>
        <row r="1187">
          <cell r="B1187" t="str">
            <v>EL. A 3¦ ORDEM, EM TER. DE OROGR. NAO ACIDENT. E V</v>
          </cell>
        </row>
        <row r="1188">
          <cell r="B1188" t="str">
            <v>EG. RALA</v>
          </cell>
        </row>
        <row r="1190">
          <cell r="A1190" t="str">
            <v>01.016.050-0</v>
          </cell>
          <cell r="B1190" t="str">
            <v>NIVELAMENTO E CONTRA-NIVELAM. DE LINHA TOPOGR., EM</v>
          </cell>
          <cell r="C1190" t="str">
            <v>KM</v>
          </cell>
        </row>
        <row r="1191">
          <cell r="B1191" t="str">
            <v>TER. DE OROGR. ACIDENT.</v>
          </cell>
        </row>
        <row r="1193">
          <cell r="A1193" t="str">
            <v>01.016.051-0</v>
          </cell>
          <cell r="B1193" t="str">
            <v>NIVELAMENTO E CONTRA-NIVELAM. DE LINHA TOPOGR., EM</v>
          </cell>
          <cell r="C1193" t="str">
            <v>KM</v>
          </cell>
        </row>
        <row r="1194">
          <cell r="B1194" t="str">
            <v>TER. DE OROGR. ONDULADA</v>
          </cell>
        </row>
        <row r="1196">
          <cell r="A1196" t="str">
            <v>01.016.052-0</v>
          </cell>
          <cell r="B1196" t="str">
            <v>NIVELAMENTO E CONTRA-NIVELAM. DE LINHA TOPOGR., EM</v>
          </cell>
          <cell r="C1196" t="str">
            <v>KM</v>
          </cell>
        </row>
        <row r="1197">
          <cell r="B1197" t="str">
            <v>TER. DE OROGR. NAO ACIDENT. OU EM ESTRADA IMPLANT</v>
          </cell>
        </row>
        <row r="1198">
          <cell r="B1198" t="str">
            <v>ADA</v>
          </cell>
        </row>
        <row r="1200">
          <cell r="A1200" t="str">
            <v>01.016.060-0</v>
          </cell>
          <cell r="B1200" t="str">
            <v>LEVANTAMENTO DE SECAO TRANSVERSAL, EM TER. DE OROG</v>
          </cell>
          <cell r="C1200" t="str">
            <v>M</v>
          </cell>
        </row>
        <row r="1201">
          <cell r="B1201" t="str">
            <v>R. ACIDENT. E VEG. DENSA</v>
          </cell>
        </row>
        <row r="1203">
          <cell r="A1203" t="str">
            <v>01.016.061-0</v>
          </cell>
          <cell r="B1203" t="str">
            <v>LEVANTAMENTO DE SECAO TRANSVERSAL, EM TER. DE OROG</v>
          </cell>
          <cell r="C1203" t="str">
            <v>M</v>
          </cell>
        </row>
        <row r="1204">
          <cell r="B1204" t="str">
            <v>R. ACIDENT. E VEG. RALA</v>
          </cell>
        </row>
        <row r="1206">
          <cell r="A1206" t="str">
            <v>01.016.062-0</v>
          </cell>
          <cell r="B1206" t="str">
            <v>LEVANTAMENTO DE SECAO TRANSVERSAL, EM TER. DE OROG</v>
          </cell>
          <cell r="C1206" t="str">
            <v>M</v>
          </cell>
        </row>
        <row r="1207">
          <cell r="B1207" t="str">
            <v>R. NAO ACIDENT. E VEG. DENSA</v>
          </cell>
        </row>
        <row r="1209">
          <cell r="A1209" t="str">
            <v>01.016.063-0</v>
          </cell>
          <cell r="B1209" t="str">
            <v>LEVANTAMENTO DE SECAO TRANSVERSAL, EM TER. DE OROG</v>
          </cell>
          <cell r="C1209" t="str">
            <v>M</v>
          </cell>
        </row>
        <row r="1210">
          <cell r="B1210" t="str">
            <v>R. NAO ACIDENT. E VEG. RALA</v>
          </cell>
        </row>
        <row r="1212">
          <cell r="A1212" t="str">
            <v>01.016.064-0</v>
          </cell>
          <cell r="B1212" t="str">
            <v>LEVANTAMENTO TOPOGR. PLANI-ALTIM. CADASTRAL, DE AR</v>
          </cell>
          <cell r="C1212" t="str">
            <v>M2</v>
          </cell>
        </row>
        <row r="1213">
          <cell r="B1213" t="str">
            <v>EAS DE FAVELAS, EM TER. DE OROGR. NAO ACIDENT.</v>
          </cell>
        </row>
        <row r="1215">
          <cell r="A1215" t="str">
            <v>01.016.065-0</v>
          </cell>
          <cell r="B1215" t="str">
            <v>NIVELAMENTO DE EIXO D/LOUGRADOURO DE ACORDO COM AS</v>
          </cell>
          <cell r="C1215" t="str">
            <v>M</v>
          </cell>
        </row>
        <row r="1216">
          <cell r="B1216" t="str">
            <v>ESPECIFI-CACOES D/PREFEITURA DO RIO DE JANEIRO, E</v>
          </cell>
        </row>
        <row r="1217">
          <cell r="B1217" t="str">
            <v>XCETO MORROS.</v>
          </cell>
        </row>
        <row r="1219">
          <cell r="A1219" t="str">
            <v>01.016.066-0</v>
          </cell>
          <cell r="B1219" t="str">
            <v>IMPLANTACAO POLIGONAL P/PERIMETRO DE AREA D/ENCOST</v>
          </cell>
          <cell r="C1219" t="str">
            <v>M</v>
          </cell>
        </row>
        <row r="1220">
          <cell r="B1220" t="str">
            <v>A A SER   LEVANTADA LOCADA E/RELACAO MARCO TOPOGRA</v>
          </cell>
        </row>
        <row r="1221">
          <cell r="B1221" t="str">
            <v>F.(EXCLUS) VEG LEVE</v>
          </cell>
        </row>
        <row r="1223">
          <cell r="A1223" t="str">
            <v>01.016.067-0</v>
          </cell>
          <cell r="B1223" t="str">
            <v>LEVANTAMENTO TOPOGR. PLANI-ALTIM. CADASTRAL, EM AR</v>
          </cell>
          <cell r="C1223" t="str">
            <v>M2</v>
          </cell>
        </row>
        <row r="1224">
          <cell r="B1224" t="str">
            <v>EAS DE FAVELAS, EM TER. DE OROGR. ACIDENT.</v>
          </cell>
        </row>
        <row r="1226">
          <cell r="A1226" t="str">
            <v>01.016.068-0</v>
          </cell>
          <cell r="B1226" t="str">
            <v>FORNECIMENTO E COLOCACAO EM ENCOSTA DE MARCOS TOPO</v>
          </cell>
          <cell r="C1226" t="str">
            <v>UN</v>
          </cell>
        </row>
        <row r="1227">
          <cell r="B1227" t="str">
            <v>GRAFICOS  DE CONCRETO COM PINO DE REFERENCIA.</v>
          </cell>
        </row>
        <row r="1229">
          <cell r="A1229" t="str">
            <v>01.016.069-0</v>
          </cell>
          <cell r="B1229" t="str">
            <v>EXECUCAO PERFIS TOPOGRAFICOS E/ENCOSTA,LEVANT.DETA</v>
          </cell>
          <cell r="C1229" t="str">
            <v>M</v>
          </cell>
        </row>
        <row r="1230">
          <cell r="B1230" t="str">
            <v>LHES TER- RENO VEGET.LEVE C/SERV.CAMPO,ESCRITORIO</v>
          </cell>
        </row>
        <row r="1231">
          <cell r="B1231" t="str">
            <v>E APRESENT.DE SENHOS</v>
          </cell>
        </row>
        <row r="1233">
          <cell r="A1233" t="str">
            <v>01.016.070-0</v>
          </cell>
          <cell r="B1233" t="str">
            <v>MOBILIZACAO, C/DESLOC. SUPERIOR A 20KM, MEDIDO P/K</v>
          </cell>
          <cell r="C1233" t="str">
            <v>KM</v>
          </cell>
        </row>
        <row r="1234">
          <cell r="B1234" t="str">
            <v>M EXCEDENTE, A PARTIR DA CIDADE DO RIO DE JANEIRO</v>
          </cell>
        </row>
        <row r="1235">
          <cell r="B1235" t="str">
            <v>(KM 0 DA AV. BRASIL)</v>
          </cell>
        </row>
        <row r="1237">
          <cell r="A1237" t="str">
            <v>01.016.100-0</v>
          </cell>
          <cell r="B1237" t="str">
            <v>LEVANTAMENTO TOPOGR., PLANI-ALTIM. E CADASTRAL DE</v>
          </cell>
          <cell r="C1237" t="str">
            <v>M2</v>
          </cell>
        </row>
        <row r="1238">
          <cell r="B1238" t="str">
            <v>AREAS DE LOGRADOUROS PUBL.</v>
          </cell>
        </row>
        <row r="1240">
          <cell r="A1240" t="str">
            <v>01.016.105-0</v>
          </cell>
          <cell r="B1240" t="str">
            <v>LEVANTAMENTO TOPOGR. DE POCOS DE VISITA DE AGUAS P</v>
          </cell>
          <cell r="C1240" t="str">
            <v>UN</v>
          </cell>
        </row>
        <row r="1241">
          <cell r="B1241" t="str">
            <v>LUVIAIS, C/COTAS DA TAMPA, FUNDO, ENTRADA E SAIDA</v>
          </cell>
        </row>
        <row r="1242">
          <cell r="B1242" t="str">
            <v>DAS TUBUL.                                        _x000C_</v>
          </cell>
        </row>
        <row r="1243">
          <cell r="A1243" t="str">
            <v>_x000F_</v>
          </cell>
        </row>
        <row r="1244">
          <cell r="A1244" t="str">
            <v>01.016.110-0</v>
          </cell>
          <cell r="B1244" t="str">
            <v>LOCACAO DE EQUIPE DE TOPOGRAFIA, P/SERV. AVULSOS D</v>
          </cell>
          <cell r="C1244" t="str">
            <v>H</v>
          </cell>
        </row>
        <row r="1245">
          <cell r="B1245" t="str">
            <v>E LOCACAO (IMPLANTACAO) DE OBRAS</v>
          </cell>
        </row>
        <row r="1247">
          <cell r="A1247" t="str">
            <v>01.016.115-0</v>
          </cell>
          <cell r="B1247" t="str">
            <v>LOCACAO DE EQUIPE DE TOPOGRAFIA, P/EXEC. DE LEVANT</v>
          </cell>
          <cell r="C1247" t="str">
            <v>H</v>
          </cell>
        </row>
        <row r="1248">
          <cell r="B1248" t="str">
            <v>. CADASTRAIS, INCLUINDO OS EQUIP., VIATURAS E NO M</v>
          </cell>
        </row>
        <row r="1249">
          <cell r="B1249" t="str">
            <v>INIMO 3 AUXILIARES</v>
          </cell>
        </row>
        <row r="1251">
          <cell r="A1251" t="str">
            <v>01.016.120-0</v>
          </cell>
          <cell r="B1251" t="str">
            <v>LOCACAO DE EQUIPE DE TOPOGRAFIA, P/EXEC. DE NIVELA</v>
          </cell>
          <cell r="C1251" t="str">
            <v>H</v>
          </cell>
        </row>
        <row r="1252">
          <cell r="B1252" t="str">
            <v>MENTO DE LOGRADOUROS, INCLUINDO EQUIP. E VIATURAS</v>
          </cell>
        </row>
        <row r="1254">
          <cell r="A1254" t="str">
            <v>01.016.125-0</v>
          </cell>
          <cell r="B1254" t="str">
            <v>LOCACAO DE EQUIPE DE TOPOGRAFIA, P/EXEC. DE NIVELA</v>
          </cell>
          <cell r="C1254" t="str">
            <v>H</v>
          </cell>
        </row>
        <row r="1255">
          <cell r="B1255" t="str">
            <v>M. DE PRECISAO OU CONTR. DE RECALQUE, INCL.EQUIP.A</v>
          </cell>
        </row>
        <row r="1256">
          <cell r="B1256" t="str">
            <v>PROPRIADO E VIATURAS</v>
          </cell>
        </row>
        <row r="1258">
          <cell r="A1258" t="str">
            <v>01.016.150-0</v>
          </cell>
          <cell r="B1258" t="str">
            <v>IMPLANTACAO DE POLIG. PELO PERIMETRO DE AREA DE EN</v>
          </cell>
          <cell r="C1258" t="str">
            <v>M</v>
          </cell>
        </row>
        <row r="1259">
          <cell r="B1259" t="str">
            <v>COSTA A SER LEVANTADA, EM TER. DE VEG. LEVE</v>
          </cell>
        </row>
        <row r="1261">
          <cell r="A1261" t="str">
            <v>01.016.152-0</v>
          </cell>
          <cell r="B1261" t="str">
            <v>IMPLANTACAO DE POLIG. PELO PERIMETRO DE AREA DE EN</v>
          </cell>
          <cell r="C1261" t="str">
            <v>M</v>
          </cell>
        </row>
        <row r="1262">
          <cell r="B1262" t="str">
            <v>COSTA A SER LEVANTADA, EM TER. DE VEG. DENSA</v>
          </cell>
        </row>
        <row r="1264">
          <cell r="A1264" t="str">
            <v>01.016.155-0</v>
          </cell>
          <cell r="B1264" t="str">
            <v>MARCOS TOPOGR. DE CONCR. C/PINO DE REF., EM ENCOST</v>
          </cell>
          <cell r="C1264" t="str">
            <v>UN</v>
          </cell>
        </row>
        <row r="1265">
          <cell r="B1265" t="str">
            <v>A. FORN. E COLOC.</v>
          </cell>
        </row>
        <row r="1267">
          <cell r="A1267" t="str">
            <v>01.016.160-0</v>
          </cell>
          <cell r="B1267" t="str">
            <v>EXECUCAO DE PERFIS TOPOGR., EM ENCOSTA C/LEVANT. D</v>
          </cell>
          <cell r="C1267" t="str">
            <v>M</v>
          </cell>
        </row>
        <row r="1268">
          <cell r="B1268" t="str">
            <v>E DETALHES, EM TER. DE VEG. LEVE</v>
          </cell>
        </row>
        <row r="1270">
          <cell r="A1270" t="str">
            <v>01.016.165-0</v>
          </cell>
          <cell r="B1270" t="str">
            <v>EXECUCAO DE PERFIS TOPOGR., EM ENCOSTA C/LEVANT. D</v>
          </cell>
          <cell r="C1270" t="str">
            <v>M</v>
          </cell>
        </row>
        <row r="1271">
          <cell r="B1271" t="str">
            <v>E DETALHES, EM TER. DE VEG. DENSA</v>
          </cell>
        </row>
        <row r="1273">
          <cell r="A1273" t="str">
            <v>01.016.200-0</v>
          </cell>
          <cell r="B1273" t="str">
            <v>LEVANTAMENTO TOPOGR. PLANI-ALTIM. E CADASTRAL, P/P</v>
          </cell>
          <cell r="C1273" t="str">
            <v>UN</v>
          </cell>
        </row>
        <row r="1274">
          <cell r="B1274" t="str">
            <v>ROJ., EM TER. DE OROGR. ACIDENT. E VEG. DENSA, P/A</v>
          </cell>
        </row>
        <row r="1275">
          <cell r="B1275" t="str">
            <v>REA ATE 5000M2</v>
          </cell>
        </row>
        <row r="1277">
          <cell r="A1277" t="str">
            <v>01.016.203-0</v>
          </cell>
          <cell r="B1277" t="str">
            <v>LEVANTAMENTO TOPOGR. PLANI-ALTIM. E CADASTRAL, P/P</v>
          </cell>
          <cell r="C1277" t="str">
            <v>UN</v>
          </cell>
        </row>
        <row r="1278">
          <cell r="B1278" t="str">
            <v>ROJ., EM TER. DE OROGR. ACIDENT. E VEG. RALA, P/AR</v>
          </cell>
        </row>
        <row r="1279">
          <cell r="B1279" t="str">
            <v>EA ATE 5000M2</v>
          </cell>
        </row>
        <row r="1281">
          <cell r="A1281" t="str">
            <v>01.016.206-0</v>
          </cell>
          <cell r="B1281" t="str">
            <v>LEVANTAMENTO TOPOGR. PLANI-ALTIM. E CADASTRAL, P/P</v>
          </cell>
          <cell r="C1281" t="str">
            <v>UN</v>
          </cell>
        </row>
        <row r="1282">
          <cell r="B1282" t="str">
            <v>ROJ., EM TER. DE OROGR. NAO ACIDENT. E VEG. DENSA,</v>
          </cell>
        </row>
        <row r="1283">
          <cell r="B1283" t="str">
            <v>P/AREA ATE 5000M2</v>
          </cell>
        </row>
        <row r="1285">
          <cell r="A1285" t="str">
            <v>01.016.209-0</v>
          </cell>
          <cell r="B1285" t="str">
            <v>LEVANTAMENTO TOPOGR. PLANI-ALTIM. E CADASTRAL, P/P</v>
          </cell>
          <cell r="C1285" t="str">
            <v>UN</v>
          </cell>
        </row>
        <row r="1286">
          <cell r="B1286" t="str">
            <v>ROJ., EM TER. DE OROGR. NAO ACIDENT. E VEG. RALA,</v>
          </cell>
        </row>
        <row r="1287">
          <cell r="B1287" t="str">
            <v>P/AREA ATE 5000M2</v>
          </cell>
        </row>
        <row r="1289">
          <cell r="A1289" t="str">
            <v>01.016.220-0</v>
          </cell>
          <cell r="B1289" t="str">
            <v>LEVANTAMENTO TOPOGR. PLANI-ALTIM. E CADASTRAL, P/P</v>
          </cell>
          <cell r="C1289" t="str">
            <v>UN</v>
          </cell>
        </row>
        <row r="1290">
          <cell r="B1290" t="str">
            <v>ROJ., EM TER. DE OROGR. ACIDENT. E VEG. DENSA,P/AR</v>
          </cell>
        </row>
        <row r="1291">
          <cell r="B1291" t="str">
            <v>EA DE 5000 A 10000M2</v>
          </cell>
        </row>
        <row r="1293">
          <cell r="A1293" t="str">
            <v>01.016.223-0</v>
          </cell>
          <cell r="B1293" t="str">
            <v>LEVANTAMENTO TOPOGR. PLANI-ALTIM. E CADASTRAL, P/P</v>
          </cell>
          <cell r="C1293" t="str">
            <v>UN</v>
          </cell>
        </row>
        <row r="1294">
          <cell r="B1294" t="str">
            <v>ROJ., EM TER. DE OROGR. ACIDENT. E VEG. RALA, P/AR</v>
          </cell>
        </row>
        <row r="1295">
          <cell r="B1295" t="str">
            <v>EA DE 5000 A 10000M2</v>
          </cell>
        </row>
        <row r="1297">
          <cell r="A1297" t="str">
            <v>01.016.226-0</v>
          </cell>
          <cell r="B1297" t="str">
            <v>LEVANTAMENTO TOPOGR. PLANI-ALTIM. E CADASTRAL, P/P</v>
          </cell>
          <cell r="C1297" t="str">
            <v>UN</v>
          </cell>
        </row>
        <row r="1298">
          <cell r="B1298" t="str">
            <v>ROJ., EM TER.DE OROGR.NAO ACIDENT.E VEG.DENSA,P/AR</v>
          </cell>
        </row>
        <row r="1299">
          <cell r="B1299" t="str">
            <v>EA DE 5000 A 10000M2                              _x000C_</v>
          </cell>
        </row>
        <row r="1300">
          <cell r="A1300" t="str">
            <v>_x000F_</v>
          </cell>
        </row>
        <row r="1301">
          <cell r="A1301" t="str">
            <v>01.016.229-0</v>
          </cell>
          <cell r="B1301" t="str">
            <v>LEVANTAMENTO TOPOGR. PLANI-ALTIM. E CADASTRAL, P/P</v>
          </cell>
          <cell r="C1301" t="str">
            <v>UN</v>
          </cell>
        </row>
        <row r="1302">
          <cell r="B1302" t="str">
            <v>ROJ., EM TER. DE OROGR.NAO ACIDENT.E VEG.RALA,P/AR</v>
          </cell>
        </row>
        <row r="1303">
          <cell r="B1303" t="str">
            <v>EA DE 5000 A 10000M2</v>
          </cell>
        </row>
        <row r="1305">
          <cell r="A1305" t="str">
            <v>01.016.240-0</v>
          </cell>
          <cell r="B1305" t="str">
            <v>LEVANTAMENTO TOPOGR. PLANI-ALTIM. E CADASTRAL, P/P</v>
          </cell>
          <cell r="C1305" t="str">
            <v>UN</v>
          </cell>
        </row>
        <row r="1306">
          <cell r="B1306" t="str">
            <v>ROJ., EM TER. DE OROGR. ACIDENT. E VEG.DENSA,P/ARE</v>
          </cell>
        </row>
        <row r="1307">
          <cell r="B1307" t="str">
            <v>A DE 10000 A 20000M2</v>
          </cell>
        </row>
        <row r="1309">
          <cell r="A1309" t="str">
            <v>01.016.243-0</v>
          </cell>
          <cell r="B1309" t="str">
            <v>LEVANTAMENTO TOPOGR. PLANI-ALTIM. E CADASTRAL, P/P</v>
          </cell>
          <cell r="C1309" t="str">
            <v>UN</v>
          </cell>
        </row>
        <row r="1310">
          <cell r="B1310" t="str">
            <v>ROJ., EM TER. DE OROGR. ACIDENT. E VEG. RALA,P/ARE</v>
          </cell>
        </row>
        <row r="1311">
          <cell r="B1311" t="str">
            <v>A DE 10000 A 20000M2</v>
          </cell>
        </row>
        <row r="1313">
          <cell r="A1313" t="str">
            <v>01.016.246-0</v>
          </cell>
          <cell r="B1313" t="str">
            <v>LEVANTAMENTO TOPOGR. PLANI-ALTIM. E CADASTRAL, P/P</v>
          </cell>
          <cell r="C1313" t="str">
            <v>UN</v>
          </cell>
        </row>
        <row r="1314">
          <cell r="B1314" t="str">
            <v>ROJ.,EM TER.DE OROGR.NAO ACIDENT.E VEG.DENSA,P/ARE</v>
          </cell>
        </row>
        <row r="1315">
          <cell r="B1315" t="str">
            <v>A DE 10000 A 20000M2</v>
          </cell>
        </row>
        <row r="1317">
          <cell r="A1317" t="str">
            <v>01.016.249-0</v>
          </cell>
          <cell r="B1317" t="str">
            <v>LEVANTAMENTO TOPOGR. PLANI-ALTIM. CADASTRAL, P/PRO</v>
          </cell>
          <cell r="C1317" t="str">
            <v>UN</v>
          </cell>
        </row>
        <row r="1318">
          <cell r="B1318" t="str">
            <v>J. EM TER. DE OROGR. NAO ACIDENT. E VEG. RALA, P/A</v>
          </cell>
        </row>
        <row r="1319">
          <cell r="B1319" t="str">
            <v>REA DE 1000 A 2000M2</v>
          </cell>
        </row>
        <row r="1321">
          <cell r="A1321" t="str">
            <v>01.016.500-0</v>
          </cell>
          <cell r="B1321" t="str">
            <v>UNIDADE DE REF., P/SERV. DE LEVANT. TOPOGR.</v>
          </cell>
          <cell r="C1321" t="str">
            <v>UR</v>
          </cell>
        </row>
        <row r="1323">
          <cell r="A1323" t="str">
            <v>01.017.   -</v>
          </cell>
          <cell r="B1323" t="str">
            <v>FAMILIA 01.017</v>
          </cell>
          <cell r="C1323">
            <v>2333</v>
          </cell>
        </row>
        <row r="1324">
          <cell r="B1324" t="str">
            <v>LOCACAO ESTRADAS</v>
          </cell>
        </row>
        <row r="1325">
          <cell r="B1325">
            <v>38322</v>
          </cell>
        </row>
        <row r="1327">
          <cell r="A1327" t="str">
            <v>01.017.001-0</v>
          </cell>
          <cell r="B1327" t="str">
            <v>LOCACAO DE PROJ. DE ESTRADA, EM TER. DE OROGR. ACI</v>
          </cell>
          <cell r="C1327" t="str">
            <v>KM</v>
          </cell>
        </row>
        <row r="1328">
          <cell r="B1328" t="str">
            <v>DENT. E VEG. DENSA</v>
          </cell>
        </row>
        <row r="1330">
          <cell r="A1330" t="str">
            <v>01.017.002-0</v>
          </cell>
          <cell r="B1330" t="str">
            <v>LOCACAO DE PROJ. DE ESTRADA, EM TER. DE OROGR. ACI</v>
          </cell>
          <cell r="C1330" t="str">
            <v>KM</v>
          </cell>
        </row>
        <row r="1331">
          <cell r="B1331" t="str">
            <v>DENT. E VEG. LEVE</v>
          </cell>
        </row>
        <row r="1333">
          <cell r="A1333" t="str">
            <v>01.017.003-0</v>
          </cell>
          <cell r="B1333" t="str">
            <v>LOCACAO DE PROJ. DE ESTRADA, EM TER. DE OROGR. NAO</v>
          </cell>
          <cell r="C1333" t="str">
            <v>KM</v>
          </cell>
        </row>
        <row r="1334">
          <cell r="B1334" t="str">
            <v>ACIDENT. E VEG. DENSA</v>
          </cell>
        </row>
        <row r="1336">
          <cell r="A1336" t="str">
            <v>01.017.004-0</v>
          </cell>
          <cell r="B1336" t="str">
            <v>LOCACAO DE PROJ. DE ESTRADA, EM TER. DE OROGR. NAO</v>
          </cell>
          <cell r="C1336" t="str">
            <v>KM</v>
          </cell>
        </row>
        <row r="1337">
          <cell r="B1337" t="str">
            <v>ACIDENT. E VEG. LEVE</v>
          </cell>
        </row>
        <row r="1339">
          <cell r="A1339" t="str">
            <v>01.017.005-0</v>
          </cell>
          <cell r="B1339" t="str">
            <v>RELOCACAO DE PROJ. DE ESTRADA EXIST.</v>
          </cell>
          <cell r="C1339" t="str">
            <v>KM</v>
          </cell>
        </row>
        <row r="1341">
          <cell r="A1341" t="str">
            <v>01.017.010-0</v>
          </cell>
          <cell r="B1341" t="str">
            <v>SERVICO TOPOGR. P/RESTAURACAO DE ROD.</v>
          </cell>
          <cell r="C1341" t="str">
            <v>KM</v>
          </cell>
        </row>
        <row r="1343">
          <cell r="A1343" t="str">
            <v>01.018.   -</v>
          </cell>
          <cell r="B1343" t="str">
            <v>FAMILIA 01.018</v>
          </cell>
          <cell r="C1343">
            <v>2648</v>
          </cell>
        </row>
        <row r="1344">
          <cell r="B1344" t="str">
            <v>MARCACAO DE OBRA</v>
          </cell>
        </row>
        <row r="1345">
          <cell r="B1345">
            <v>38322</v>
          </cell>
        </row>
        <row r="1347">
          <cell r="A1347" t="str">
            <v>01.018.001-0</v>
          </cell>
          <cell r="B1347" t="str">
            <v>MARCACAO DE OBRA S/INSTRUMENTO TOPOGR., CONSIDERAD</v>
          </cell>
          <cell r="C1347" t="str">
            <v>M2</v>
          </cell>
        </row>
        <row r="1348">
          <cell r="B1348" t="str">
            <v>A A PROJECAO HORIZ. DA AREA ENVOLVENTE</v>
          </cell>
        </row>
        <row r="1350">
          <cell r="A1350" t="str">
            <v>01.018.002-0</v>
          </cell>
          <cell r="B1350" t="str">
            <v>LOCACAO DE OBRA C/APARELHO TOPOGR. SOBRE CERCA DE</v>
          </cell>
          <cell r="C1350" t="str">
            <v>M</v>
          </cell>
        </row>
        <row r="1351">
          <cell r="B1351" t="str">
            <v>MARCACAO</v>
          </cell>
        </row>
        <row r="1353">
          <cell r="A1353" t="str">
            <v>01.019.   -</v>
          </cell>
          <cell r="B1353" t="str">
            <v>FAMILIA 01.019</v>
          </cell>
          <cell r="C1353">
            <v>2582</v>
          </cell>
        </row>
        <row r="1354">
          <cell r="B1354" t="str">
            <v>LEVANTAMENTO CADASTRAL</v>
          </cell>
        </row>
        <row r="1355">
          <cell r="B1355" t="str">
            <v>12/2004_x000C_</v>
          </cell>
        </row>
        <row r="1356">
          <cell r="A1356" t="str">
            <v>_x000F_</v>
          </cell>
        </row>
        <row r="1357">
          <cell r="A1357" t="str">
            <v>01.019.001-0</v>
          </cell>
          <cell r="B1357" t="str">
            <v>LEVANTAMENTO CADASTRAL GEOMETRICO DE IMOVEIS, ESC</v>
          </cell>
          <cell r="C1357" t="str">
            <v>UN</v>
          </cell>
        </row>
        <row r="1358">
          <cell r="B1358">
            <v>0.18055555555555558</v>
          </cell>
        </row>
        <row r="1360">
          <cell r="A1360" t="str">
            <v>01.019.002-0</v>
          </cell>
          <cell r="B1360" t="str">
            <v>LEVANTAMENTO CADASTRAL GEOMETRICO DE IMOVEIS, ESC.</v>
          </cell>
          <cell r="C1360" t="str">
            <v>UN</v>
          </cell>
        </row>
        <row r="1361">
          <cell r="B1361">
            <v>0.11111111111111112</v>
          </cell>
        </row>
        <row r="1363">
          <cell r="A1363" t="str">
            <v>01.019.003-0</v>
          </cell>
          <cell r="B1363" t="str">
            <v>LEVANTAMENTO CADASTRAL GEOMETRICO DE IMOVEIS, ESC.</v>
          </cell>
          <cell r="C1363" t="str">
            <v>UN</v>
          </cell>
        </row>
        <row r="1364">
          <cell r="B1364">
            <v>7.6388888888888895E-2</v>
          </cell>
        </row>
        <row r="1366">
          <cell r="A1366" t="str">
            <v>01.019.004-5</v>
          </cell>
          <cell r="B1366" t="str">
            <v>CADASTRO DE COMO FOI EFETIVAMENTE CONSTRUIDO O POC</v>
          </cell>
          <cell r="C1366" t="str">
            <v>UN</v>
          </cell>
        </row>
        <row r="1367">
          <cell r="B1367" t="str">
            <v>O E DE SUA LOCACAO CONFORME INSTRUCOES DA FISCALIZ</v>
          </cell>
        </row>
        <row r="1368">
          <cell r="B1368" t="str">
            <v>ACAO</v>
          </cell>
        </row>
        <row r="1370">
          <cell r="A1370" t="str">
            <v>01.019.500-0</v>
          </cell>
          <cell r="B1370" t="str">
            <v>UNIDADE DE REF., P/SERV. DE LEVANTAMENTO CADASTRAL</v>
          </cell>
          <cell r="C1370" t="str">
            <v>UR</v>
          </cell>
        </row>
        <row r="1372">
          <cell r="A1372" t="str">
            <v>01.050.   -</v>
          </cell>
          <cell r="B1372" t="str">
            <v>FAMILIA 01.050</v>
          </cell>
          <cell r="C1372">
            <v>1996</v>
          </cell>
        </row>
        <row r="1373">
          <cell r="B1373" t="str">
            <v>PROJETOS E CONSULTORIA</v>
          </cell>
        </row>
        <row r="1374">
          <cell r="B1374">
            <v>38322</v>
          </cell>
        </row>
        <row r="1376">
          <cell r="A1376" t="str">
            <v>01.050.000-0</v>
          </cell>
          <cell r="B1376" t="str">
            <v>DETALHAMENTO DO PROJETO BASICO</v>
          </cell>
          <cell r="C1376" t="str">
            <v>UN</v>
          </cell>
        </row>
        <row r="1378">
          <cell r="A1378" t="str">
            <v>01.050.000-5</v>
          </cell>
          <cell r="B1378" t="str">
            <v>DETALHAMENTO DO PROJETO BASICO</v>
          </cell>
          <cell r="C1378" t="str">
            <v>VB</v>
          </cell>
        </row>
        <row r="1380">
          <cell r="A1380" t="str">
            <v>01.050.001-5</v>
          </cell>
          <cell r="B1380" t="str">
            <v>PROJETO DE ARQUITETURA E ELABORACAO DE ORCAMENTO (</v>
          </cell>
          <cell r="C1380" t="str">
            <v>UN</v>
          </cell>
        </row>
        <row r="1381">
          <cell r="B1381" t="str">
            <v>P/ANEXO DO CEDIM)</v>
          </cell>
        </row>
        <row r="1383">
          <cell r="A1383" t="str">
            <v>01.050.250-0</v>
          </cell>
          <cell r="B1383" t="str">
            <v>DETALHAMENTO DE PROJETO BASICO</v>
          </cell>
          <cell r="C1383" t="str">
            <v>%</v>
          </cell>
        </row>
        <row r="1385">
          <cell r="A1385" t="str">
            <v>01.050.400-0</v>
          </cell>
          <cell r="B1385" t="str">
            <v>ASSISTENCIA TECNICA</v>
          </cell>
          <cell r="C1385" t="str">
            <v>UN</v>
          </cell>
        </row>
        <row r="1387">
          <cell r="A1387" t="str">
            <v>01.050.500-0</v>
          </cell>
          <cell r="B1387" t="str">
            <v>UNIDADE DE REF. P/SERV. DE PROJ. E CONSULTORIA</v>
          </cell>
          <cell r="C1387" t="str">
            <v>UR</v>
          </cell>
        </row>
        <row r="1389">
          <cell r="A1389" t="str">
            <v>01.050.500-A</v>
          </cell>
          <cell r="B1389" t="str">
            <v>UNIDADE DE REF. P/ SERV. DE PROJ. E CONSULTORIA (E</v>
          </cell>
          <cell r="C1389" t="str">
            <v>etapa</v>
          </cell>
        </row>
        <row r="1390">
          <cell r="B1390" t="str">
            <v>TAPA = 332 UR CADA).</v>
          </cell>
        </row>
        <row r="1392">
          <cell r="A1392" t="str">
            <v>01.090.   -</v>
          </cell>
          <cell r="B1392" t="str">
            <v>FAMILIA 01.090</v>
          </cell>
          <cell r="C1392">
            <v>2442</v>
          </cell>
        </row>
        <row r="1393">
          <cell r="B1393" t="str">
            <v>ADMINISTRACAO LOCAL.</v>
          </cell>
        </row>
        <row r="1394">
          <cell r="B1394">
            <v>38322</v>
          </cell>
        </row>
        <row r="1396">
          <cell r="A1396" t="str">
            <v>01.090.000-0</v>
          </cell>
          <cell r="B1396" t="str">
            <v>INDICE GERAL P/ADMINISTRACAO LOCAL</v>
          </cell>
        </row>
        <row r="1398">
          <cell r="A1398" t="str">
            <v>01.090.000-5</v>
          </cell>
          <cell r="B1398" t="str">
            <v>RELATORIO E REQUERIMENTO DE LICENCA DE OPERACAO JU</v>
          </cell>
          <cell r="C1398" t="str">
            <v>UR</v>
          </cell>
        </row>
        <row r="1399">
          <cell r="B1399" t="str">
            <v>NTO A FEEMA</v>
          </cell>
        </row>
        <row r="1401">
          <cell r="A1401" t="str">
            <v>01.090.001-0</v>
          </cell>
        </row>
        <row r="1403">
          <cell r="A1403" t="str">
            <v>01.090.001-6</v>
          </cell>
          <cell r="B1403" t="str">
            <v>ADMINISTRACAO LOCAL DA OBRA.</v>
          </cell>
          <cell r="C1403" t="str">
            <v>MES</v>
          </cell>
        </row>
        <row r="1405">
          <cell r="A1405" t="str">
            <v>01.090.002-0</v>
          </cell>
        </row>
        <row r="1407">
          <cell r="A1407" t="str">
            <v>01.090.002-5</v>
          </cell>
          <cell r="B1407" t="str">
            <v>DETALHAMENTO DE PROJETO BASICO.</v>
          </cell>
          <cell r="C1407" t="str">
            <v>UN</v>
          </cell>
        </row>
        <row r="1409">
          <cell r="A1409" t="str">
            <v>01.090.003-0</v>
          </cell>
          <cell r="B1409" t="str">
            <v>ELABORACAO DE PROJETO DE MICRO E MACRO-DRENAGEM.</v>
          </cell>
          <cell r="C1409" t="str">
            <v>KM</v>
          </cell>
        </row>
        <row r="1411">
          <cell r="A1411" t="str">
            <v>01.090.003-5</v>
          </cell>
          <cell r="B1411" t="str">
            <v>ASSISTENCIA TECNICA (CONSULTORIA).</v>
          </cell>
          <cell r="C1411" t="str">
            <v>MES</v>
          </cell>
        </row>
        <row r="1412">
          <cell r="A1412" t="str">
            <v>_x000F_</v>
          </cell>
        </row>
        <row r="1413">
          <cell r="A1413" t="str">
            <v>01.090.004-0</v>
          </cell>
          <cell r="B1413" t="str">
            <v>MOBILIZACAO E DEMOBILIZACAO DE CANTEIRO  E EQUIPAM</v>
          </cell>
          <cell r="C1413" t="str">
            <v>UN</v>
          </cell>
        </row>
        <row r="1414">
          <cell r="B1414" t="str">
            <v>ENTO</v>
          </cell>
        </row>
        <row r="1416">
          <cell r="A1416" t="str">
            <v>01.090.005-0</v>
          </cell>
          <cell r="B1416" t="str">
            <v>ELABORACAO DE PROJETO DE INSTALACOES ELETRICAS  E</v>
          </cell>
          <cell r="C1416" t="str">
            <v>UN</v>
          </cell>
        </row>
        <row r="1417">
          <cell r="B1417" t="str">
            <v>LUMINOTECNICAS</v>
          </cell>
        </row>
        <row r="1419">
          <cell r="A1419" t="str">
            <v>01.090.006-0</v>
          </cell>
          <cell r="B1419" t="str">
            <v>SUPERVISAO</v>
          </cell>
          <cell r="C1419" t="str">
            <v>UR</v>
          </cell>
        </row>
        <row r="1421">
          <cell r="A1421" t="str">
            <v>01.090.007-0</v>
          </cell>
          <cell r="B1421" t="str">
            <v>ADMINISTRACAO</v>
          </cell>
          <cell r="C1421" t="str">
            <v>UR</v>
          </cell>
        </row>
        <row r="1423">
          <cell r="A1423" t="str">
            <v>01.090.00A-</v>
          </cell>
          <cell r="B1423" t="str">
            <v>ADMINISTRACAO LOCAL</v>
          </cell>
          <cell r="C1423" t="str">
            <v>%</v>
          </cell>
        </row>
        <row r="1425">
          <cell r="A1425" t="str">
            <v>01.090.00B-</v>
          </cell>
          <cell r="B1425" t="str">
            <v>ASSISTENCIA TECNICA</v>
          </cell>
          <cell r="C1425" t="str">
            <v>%</v>
          </cell>
        </row>
        <row r="1427">
          <cell r="A1427" t="str">
            <v>01.090.068-0</v>
          </cell>
          <cell r="B1427" t="str">
            <v>ADMINISTRACAO LOCAL.</v>
          </cell>
          <cell r="C1427" t="str">
            <v>MES</v>
          </cell>
        </row>
        <row r="1429">
          <cell r="A1429" t="str">
            <v>01.090.102-0</v>
          </cell>
          <cell r="B1429" t="str">
            <v>ADMINISTRACAO DA OBRA</v>
          </cell>
          <cell r="C1429" t="str">
            <v>MES</v>
          </cell>
        </row>
        <row r="1431">
          <cell r="A1431" t="str">
            <v>01.090.165-5</v>
          </cell>
          <cell r="B1431" t="str">
            <v>ADMINISTRACAO LOCAL PARA OBRA DE REFORMA COM ORCAM</v>
          </cell>
          <cell r="C1431" t="str">
            <v>UN</v>
          </cell>
        </row>
        <row r="1432">
          <cell r="B1432" t="str">
            <v>ENTO      INICIAL ATE 5.000 URAL</v>
          </cell>
        </row>
        <row r="1434">
          <cell r="A1434" t="str">
            <v>01.090.212-3</v>
          </cell>
          <cell r="B1434" t="str">
            <v>ADMINISTRACAO LOCAL DA OBRA</v>
          </cell>
          <cell r="C1434" t="str">
            <v>%</v>
          </cell>
        </row>
        <row r="1436">
          <cell r="A1436" t="str">
            <v>01.090.923-3</v>
          </cell>
          <cell r="B1436" t="str">
            <v>ASSISTENCIA TECNICA</v>
          </cell>
          <cell r="C1436" t="str">
            <v>MES</v>
          </cell>
        </row>
        <row r="1438">
          <cell r="A1438" t="str">
            <v>01.090.924-5</v>
          </cell>
          <cell r="B1438" t="str">
            <v>ASSISTENCIA TECNICA, CONTROLE TECNOLOGICO E ACOMPA</v>
          </cell>
          <cell r="C1438" t="str">
            <v>%</v>
          </cell>
        </row>
        <row r="1439">
          <cell r="B1439" t="str">
            <v>NHAMENTO TOPOGRAFICO</v>
          </cell>
        </row>
        <row r="1441">
          <cell r="A1441" t="str">
            <v>01.091.   -</v>
          </cell>
          <cell r="B1441" t="str">
            <v>INDICE DA FAMILIA 01.091</v>
          </cell>
          <cell r="C1441">
            <v>2442</v>
          </cell>
        </row>
        <row r="1442">
          <cell r="B1442" t="str">
            <v>ADMINISTRACAO LOCAL</v>
          </cell>
        </row>
        <row r="1443">
          <cell r="B1443">
            <v>38322</v>
          </cell>
        </row>
        <row r="1445">
          <cell r="A1445" t="str">
            <v>01.100.   -</v>
          </cell>
          <cell r="B1445" t="str">
            <v>FAMILIA 01.100</v>
          </cell>
          <cell r="C1445">
            <v>0</v>
          </cell>
        </row>
        <row r="1447">
          <cell r="A1447">
            <v>-1100800</v>
          </cell>
          <cell r="B1447" t="str">
            <v>MOBILIZACAO E DESMOBILIZACAO</v>
          </cell>
          <cell r="C1447" t="str">
            <v>%</v>
          </cell>
        </row>
        <row r="1449">
          <cell r="A1449" t="str">
            <v>02.001.   -</v>
          </cell>
          <cell r="B1449" t="str">
            <v>FAMILIA 02.001</v>
          </cell>
          <cell r="C1449">
            <v>2169</v>
          </cell>
        </row>
        <row r="1450">
          <cell r="B1450" t="str">
            <v>TAPUME COM MADEIRIT</v>
          </cell>
        </row>
        <row r="1451">
          <cell r="B1451">
            <v>38322</v>
          </cell>
        </row>
        <row r="1453">
          <cell r="A1453" t="str">
            <v>02.001.001-0</v>
          </cell>
          <cell r="B1453" t="str">
            <v>TAPUME DE VEDACAO OU PROT., EM CHAPAS DE MAD. COMP</v>
          </cell>
          <cell r="C1453" t="str">
            <v>M2</v>
          </cell>
        </row>
        <row r="1454">
          <cell r="B1454" t="str">
            <v>., C/ 6MM DE ESP., EXCL. PINT.</v>
          </cell>
        </row>
        <row r="1456">
          <cell r="A1456" t="str">
            <v>02.001.001-1</v>
          </cell>
          <cell r="B1456" t="str">
            <v>EVESTIMENTO CERAMICO 10*10CM ANTI-DERRAPANTE</v>
          </cell>
          <cell r="C1456" t="str">
            <v>M2</v>
          </cell>
        </row>
        <row r="1458">
          <cell r="A1458" t="str">
            <v>02.001.002-0</v>
          </cell>
          <cell r="B1458" t="str">
            <v>TAPUME DE VEDACAO OU PROT., EM CHAPAS DE MAD. COMP</v>
          </cell>
          <cell r="C1458" t="str">
            <v>M2</v>
          </cell>
        </row>
        <row r="1459">
          <cell r="B1459" t="str">
            <v>., C/ 6MM DE ESP., UTILIZADAS 2 VEZES, EXCL. PINT.</v>
          </cell>
        </row>
        <row r="1461">
          <cell r="A1461" t="str">
            <v>02.001.002-1</v>
          </cell>
          <cell r="B1461" t="str">
            <v>TRANSPORTE HORIZONTAL DE MATERIAL DE 1a. CATEGORIA</v>
          </cell>
          <cell r="C1461" t="str">
            <v>M3</v>
          </cell>
        </row>
        <row r="1462">
          <cell r="B1462" t="str">
            <v>OU ENTULHO EM CARRINHOS, A 30M DE DISTANCIA, INCLU</v>
          </cell>
        </row>
        <row r="1463">
          <cell r="B1463" t="str">
            <v>SIVE CARGA A PA</v>
          </cell>
        </row>
        <row r="1465">
          <cell r="A1465" t="str">
            <v>02.001.003-0</v>
          </cell>
          <cell r="B1465" t="str">
            <v>TAPUME DE VEDACAO OU PROT., EM CHAPAS DE MAD. COMP</v>
          </cell>
          <cell r="C1465" t="str">
            <v>M2</v>
          </cell>
        </row>
        <row r="1466">
          <cell r="B1466" t="str">
            <v>. C/ 12MM DE ESP., UTILIZADA 10 VEZES, EXCL. PINT._x000C_</v>
          </cell>
        </row>
        <row r="1467">
          <cell r="A1467" t="str">
            <v>_x000F_</v>
          </cell>
        </row>
        <row r="1468">
          <cell r="A1468" t="str">
            <v>02.001.003-1</v>
          </cell>
          <cell r="B1468" t="str">
            <v>TRANSPORTE QUALQUER NATUR. EXEC. D/CARGA E DESC.</v>
          </cell>
          <cell r="C1468" t="str">
            <v>UN</v>
          </cell>
        </row>
        <row r="1469">
          <cell r="B1469" t="str">
            <v>ESPERA D/CAM. SERV. EQUIP. VELOC. 10KM/H EM CAM.</v>
          </cell>
        </row>
        <row r="1470">
          <cell r="B1470" t="str">
            <v>BASCUL. OLEO DIESEL 8T</v>
          </cell>
        </row>
        <row r="1472">
          <cell r="A1472" t="str">
            <v>02.001.004-0</v>
          </cell>
          <cell r="B1472" t="str">
            <v>TAPUME VEDACAO/PROTECAO EM CHAPAS COMPENSADO MADEI</v>
          </cell>
          <cell r="C1472" t="str">
            <v>M2</v>
          </cell>
        </row>
        <row r="1473">
          <cell r="B1473" t="str">
            <v>RIT 12MM  ESP.EXCLUS.PINTURA,USO 10 VEZES, FORNEC/</v>
          </cell>
        </row>
        <row r="1474">
          <cell r="B1474" t="str">
            <v>COLOC.</v>
          </cell>
        </row>
        <row r="1476">
          <cell r="A1476" t="str">
            <v>02.003.   -</v>
          </cell>
          <cell r="B1476" t="str">
            <v>FAMILIA 02.003</v>
          </cell>
          <cell r="C1476">
            <v>2696</v>
          </cell>
        </row>
        <row r="1477">
          <cell r="B1477" t="str">
            <v>TAPUME COM TABUA PINHO TERCEIRA</v>
          </cell>
        </row>
        <row r="1478">
          <cell r="B1478">
            <v>38322</v>
          </cell>
        </row>
        <row r="1480">
          <cell r="A1480" t="str">
            <v>02.003.001-1</v>
          </cell>
          <cell r="B1480" t="str">
            <v>TAPUME DE VEDACAO OU PROT., EM TABUAS DE PINHO DE</v>
          </cell>
          <cell r="C1480" t="str">
            <v>M2</v>
          </cell>
        </row>
        <row r="1481">
          <cell r="B1481" t="str">
            <v>3¦, EXCL. PINT.</v>
          </cell>
        </row>
        <row r="1483">
          <cell r="A1483" t="str">
            <v>02.004.   -</v>
          </cell>
          <cell r="B1483" t="str">
            <v>FAMILIA 02.004</v>
          </cell>
          <cell r="C1483">
            <v>2192</v>
          </cell>
        </row>
        <row r="1484">
          <cell r="B1484" t="str">
            <v>BARRACAO DE OBRA</v>
          </cell>
        </row>
        <row r="1485">
          <cell r="B1485">
            <v>38322</v>
          </cell>
        </row>
        <row r="1487">
          <cell r="A1487" t="str">
            <v>02.004.001-0</v>
          </cell>
          <cell r="B1487" t="str">
            <v>BARRACAO DE OBRA, C/PAREDES E PISO DE TABUAS DE PI</v>
          </cell>
          <cell r="C1487" t="str">
            <v>M2</v>
          </cell>
        </row>
        <row r="1488">
          <cell r="B1488" t="str">
            <v>NHO DE 3¦, COBERT. DE TELHAS DE CIM. AMIANTO, REAP</v>
          </cell>
        </row>
        <row r="1489">
          <cell r="B1489" t="str">
            <v>ROVEITADOS 2 VEZES</v>
          </cell>
        </row>
        <row r="1490">
          <cell r="B1490" t="str">
            <v>REAPROVEITADO 2 VEZES.</v>
          </cell>
        </row>
        <row r="1492">
          <cell r="A1492" t="str">
            <v>02.004.002-1</v>
          </cell>
          <cell r="B1492" t="str">
            <v>BARRACAO DE OBRA EM CHAPA COMPENSADA PLASTIF., EXC</v>
          </cell>
          <cell r="C1492" t="str">
            <v>M2</v>
          </cell>
        </row>
        <row r="1493">
          <cell r="B1493" t="str">
            <v>L.LIGACAO PROVISORIA,INCL.INSTAL.,REAPROVEITADO 5</v>
          </cell>
        </row>
        <row r="1494">
          <cell r="B1494" t="str">
            <v>VEZES (PROJETO 2005)</v>
          </cell>
        </row>
        <row r="1496">
          <cell r="A1496" t="str">
            <v>02.004.003-0</v>
          </cell>
          <cell r="B1496" t="str">
            <v>BARRACAO DE OBRA EM CHAPA COMPENSADA PLASTIF., EXC</v>
          </cell>
          <cell r="C1496" t="str">
            <v>M2</v>
          </cell>
        </row>
        <row r="1497">
          <cell r="B1497" t="str">
            <v>L.LIGACAO PROVISORIA,INCL.INSTAL.,REAPROVEITADO 5</v>
          </cell>
        </row>
        <row r="1498">
          <cell r="B1498" t="str">
            <v>VEZES (PROJETO 2006)</v>
          </cell>
        </row>
        <row r="1500">
          <cell r="A1500" t="str">
            <v>02.004.004-0</v>
          </cell>
          <cell r="B1500" t="str">
            <v>BARRACAO DE OBRA EM CHAPA COMPENSADA PLASTIF., EXC</v>
          </cell>
          <cell r="C1500" t="str">
            <v>M2</v>
          </cell>
        </row>
        <row r="1501">
          <cell r="B1501" t="str">
            <v>L.LIGACAO PROVISORIA,INCL.INSTAL.,REAPROVEITADO 5</v>
          </cell>
        </row>
        <row r="1502">
          <cell r="B1502" t="str">
            <v>VEZES (PROJETO 2007)</v>
          </cell>
        </row>
        <row r="1504">
          <cell r="A1504" t="str">
            <v>02.004.005-0</v>
          </cell>
          <cell r="B1504" t="str">
            <v>BARRACAO DE OBRA C/DIVISAO INTERNA P/ESCRITORIO E</v>
          </cell>
          <cell r="C1504" t="str">
            <v>M2</v>
          </cell>
        </row>
        <row r="1505">
          <cell r="B1505" t="str">
            <v>DEPOSITO DE MAT., INCL. INSTAL., EXCL. PINT., REAP</v>
          </cell>
        </row>
        <row r="1506">
          <cell r="B1506" t="str">
            <v>ROVEITADO 2 VEZES</v>
          </cell>
        </row>
        <row r="1508">
          <cell r="A1508" t="str">
            <v>02.004.006-0</v>
          </cell>
          <cell r="B1508" t="str">
            <v>BARRACAO DE OBRA, P/ESCRITORIO E ALOJAMENTO A 2,50</v>
          </cell>
          <cell r="C1508" t="str">
            <v>M2</v>
          </cell>
        </row>
        <row r="1509">
          <cell r="B1509" t="str">
            <v>M ACIMA DO SOLO,EXCL.PINT.E LIGACOES PROVISORIAS,R</v>
          </cell>
        </row>
        <row r="1510">
          <cell r="B1510" t="str">
            <v>EAPROVEITADO 5 VEZES</v>
          </cell>
        </row>
        <row r="1512">
          <cell r="A1512" t="str">
            <v>02.004.007-0</v>
          </cell>
          <cell r="B1512" t="str">
            <v>BARRACAO DE OBRA P/ESCRITORIO E ALOJAMENTO, C/VEST</v>
          </cell>
          <cell r="C1512" t="str">
            <v>M2</v>
          </cell>
        </row>
        <row r="1513">
          <cell r="B1513" t="str">
            <v>IARIO E BATERIA DE SANIT., INCL. INSTAL., EXCL. PI</v>
          </cell>
        </row>
        <row r="1514">
          <cell r="B1514" t="str">
            <v>NT. (PROJETO 2008)</v>
          </cell>
        </row>
        <row r="1516">
          <cell r="A1516" t="str">
            <v>02.004.008-0</v>
          </cell>
          <cell r="B1516" t="str">
            <v>SANITARIO C/VASO E CHUVEIRO P/PESSOAL DE OBRA, INC</v>
          </cell>
          <cell r="C1516" t="str">
            <v>UN</v>
          </cell>
        </row>
        <row r="1517">
          <cell r="B1517" t="str">
            <v>L. INSTAL. E APARELHOS, REAPROVEITADO 2 VEZES</v>
          </cell>
        </row>
        <row r="1519">
          <cell r="A1519" t="str">
            <v>02.004.009-0</v>
          </cell>
          <cell r="B1519" t="str">
            <v>SANITARIO C/VASO E CHUVEIRO P/PESSOAL DE OBRA, COL</v>
          </cell>
          <cell r="C1519" t="str">
            <v>UN</v>
          </cell>
        </row>
        <row r="1520">
          <cell r="B1520" t="str">
            <v>ETIVO DE 2 MODULOS, INCL. INSTAL. E APARELHOS, REA</v>
          </cell>
        </row>
        <row r="1521">
          <cell r="B1521" t="str">
            <v>PROVEITADO 2 VEZES                                _x000C_</v>
          </cell>
        </row>
        <row r="1522">
          <cell r="A1522" t="str">
            <v>_x000F_</v>
          </cell>
        </row>
        <row r="1523">
          <cell r="A1523" t="str">
            <v>02.004.010-5</v>
          </cell>
          <cell r="B1523" t="str">
            <v>OPERACAO E MANUTENCAO DE CANTEIRO DE OBRAS</v>
          </cell>
          <cell r="C1523" t="str">
            <v>UN</v>
          </cell>
        </row>
        <row r="1525">
          <cell r="A1525" t="str">
            <v>02.005.   -</v>
          </cell>
          <cell r="B1525" t="str">
            <v>FAMILIA 02.005</v>
          </cell>
          <cell r="C1525">
            <v>1149</v>
          </cell>
        </row>
        <row r="1526">
          <cell r="B1526" t="str">
            <v>ANDAIME PINHO</v>
          </cell>
        </row>
        <row r="1527">
          <cell r="B1527">
            <v>35431</v>
          </cell>
        </row>
        <row r="1529">
          <cell r="A1529" t="str">
            <v>02.005.001-1</v>
          </cell>
          <cell r="B1529" t="str">
            <v>ANDAIME PINHO 1 ATE 7M ALT. PECAS 3"X3",1"X9" E 1"</v>
          </cell>
          <cell r="C1529" t="str">
            <v>M3</v>
          </cell>
        </row>
        <row r="1530">
          <cell r="B1530" t="str">
            <v>X12" COM  APROVEITAMENTO MADEIRA 3VEZES,COM DESMON</v>
          </cell>
        </row>
        <row r="1531">
          <cell r="B1531" t="str">
            <v>TAGEM,EXCL.PLATAFOR.</v>
          </cell>
        </row>
        <row r="1533">
          <cell r="A1533" t="str">
            <v>02.005.002-0</v>
          </cell>
          <cell r="B1533" t="str">
            <v>ANDAIME PINHO 1 ATE 7M ALT.PECAS 3X3,1X9 E 1X12, A</v>
          </cell>
          <cell r="C1533" t="str">
            <v>M3</v>
          </cell>
        </row>
        <row r="1534">
          <cell r="B1534" t="str">
            <v>PROVEITA -MENTO D/MADEIRA 5 VEZES,C/DESMONTAGEM,EX</v>
          </cell>
        </row>
        <row r="1535">
          <cell r="B1535" t="str">
            <v>CLUS. PLATAFORMA.</v>
          </cell>
        </row>
        <row r="1537">
          <cell r="A1537" t="str">
            <v>02.005.003-1</v>
          </cell>
          <cell r="B1537" t="str">
            <v>ANDAIME PINHO 1 ATE 7M ALT.PECAS 3X3,1X9 E 1X12, A</v>
          </cell>
          <cell r="C1537" t="str">
            <v>M3</v>
          </cell>
        </row>
        <row r="1538">
          <cell r="B1538" t="str">
            <v>PROVEITA -MENTO D/MADEIRA 2 VEZES,C/DESMONT.,EXCLU</v>
          </cell>
        </row>
        <row r="1539">
          <cell r="B1539" t="str">
            <v>S.PLATAFORMA.</v>
          </cell>
        </row>
        <row r="1541">
          <cell r="A1541" t="str">
            <v>02.005.004-0</v>
          </cell>
          <cell r="B1541" t="str">
            <v>ANDAIME TORAS EUCALIPTO,USANDO MADEIRA 20 VEZES,PI</v>
          </cell>
          <cell r="C1541" t="str">
            <v>M3</v>
          </cell>
        </row>
        <row r="1542">
          <cell r="B1542" t="str">
            <v>NHO 1 P/  PASSARELA,USANDO MADEIRA 5VEZES,C/DESMON</v>
          </cell>
        </row>
        <row r="1543">
          <cell r="B1543" t="str">
            <v>TAGEM.</v>
          </cell>
        </row>
        <row r="1545">
          <cell r="A1545" t="str">
            <v>02.005.005-1</v>
          </cell>
          <cell r="B1545" t="str">
            <v>ANDAIME TABUADO S/CAVALETES(INCLUSIVE ESTES),PINHO</v>
          </cell>
          <cell r="C1545" t="str">
            <v>M2</v>
          </cell>
        </row>
        <row r="1546">
          <cell r="B1546" t="str">
            <v>1 APROVEITAMENTO D/MADEIRA 20 VEZES, INCLUSIVE MO</v>
          </cell>
        </row>
        <row r="1547">
          <cell r="B1547" t="str">
            <v>VIMENTACAO.</v>
          </cell>
        </row>
        <row r="1549">
          <cell r="A1549" t="str">
            <v>02.005.006-0</v>
          </cell>
          <cell r="B1549" t="str">
            <v>ANDAIME TUBULAR</v>
          </cell>
          <cell r="C1549" t="str">
            <v>M2</v>
          </cell>
        </row>
        <row r="1551">
          <cell r="A1551" t="str">
            <v>02.005.006-1</v>
          </cell>
          <cell r="B1551" t="str">
            <v>ANDAIME TABUADO S/CAVALETES(INCLUSIVE ESTES),PINHO</v>
          </cell>
          <cell r="C1551" t="str">
            <v>M2</v>
          </cell>
        </row>
        <row r="1552">
          <cell r="B1552" t="str">
            <v>1 APROVEITAMENTO D/MADEIRA 10VEZES, INCLUSIVE MOV</v>
          </cell>
        </row>
        <row r="1553">
          <cell r="B1553" t="str">
            <v>IMENTACAO.</v>
          </cell>
        </row>
        <row r="1555">
          <cell r="A1555" t="str">
            <v>02.005.007-0</v>
          </cell>
          <cell r="B1555" t="str">
            <v>ANDAIME TABUADO S/CAVALETES(INCLUSIVE ESTES),PINHO</v>
          </cell>
          <cell r="C1555" t="str">
            <v>M2</v>
          </cell>
        </row>
        <row r="1556">
          <cell r="B1556" t="str">
            <v>1 APROVEITAMENTO MADEIRA 20 VEZES, INCLUS.MOVIMEN</v>
          </cell>
        </row>
        <row r="1557">
          <cell r="B1557" t="str">
            <v>T.P/PE DIREITO 4M.</v>
          </cell>
        </row>
        <row r="1559">
          <cell r="A1559" t="str">
            <v>02.005.010-0</v>
          </cell>
          <cell r="B1559" t="str">
            <v>PLATAFORMA PROTECAO TRANSEUNTES,PINHO 1,3X6 E 1X12</v>
          </cell>
          <cell r="C1559" t="str">
            <v>M</v>
          </cell>
        </row>
        <row r="1560">
          <cell r="B1560" t="str">
            <v>,2M LARGU-RA,MADEIRA 2 VEZES,DE ACORDO PARAG.3 ART</v>
          </cell>
        </row>
        <row r="1561">
          <cell r="B1561" t="str">
            <v>.113,REGUL.PREFEIT.</v>
          </cell>
        </row>
        <row r="1563">
          <cell r="A1563" t="str">
            <v>02.005.011-0</v>
          </cell>
          <cell r="B1563" t="str">
            <v>PROTECAO P/FACHADA TELA METALICA FIO 12,MALHA 3X3,</v>
          </cell>
          <cell r="C1563" t="str">
            <v>M2</v>
          </cell>
        </row>
        <row r="1564">
          <cell r="B1564" t="str">
            <v>EM MADEIRAPINHO 3X3 NA VERTICAL,CONCRETADAS DENTRO</v>
          </cell>
        </row>
        <row r="1565">
          <cell r="B1565" t="str">
            <v>DAS LAJES.</v>
          </cell>
        </row>
        <row r="1567">
          <cell r="A1567" t="str">
            <v>02.005.012-1</v>
          </cell>
          <cell r="B1567" t="str">
            <v>PLATAFORMA OU PASSARELA DE PINHO 1.1"X12",MADEIRA</v>
          </cell>
          <cell r="C1567" t="str">
            <v>M2</v>
          </cell>
        </row>
        <row r="1568">
          <cell r="B1568" t="str">
            <v>20 VEZES  EXCLUSIVE ANDAIME E MOVIMENTACAO (VIDE I</v>
          </cell>
        </row>
        <row r="1569">
          <cell r="B1569" t="str">
            <v>TEM 02009008)</v>
          </cell>
        </row>
        <row r="1571">
          <cell r="A1571" t="str">
            <v>02.005.013-0</v>
          </cell>
          <cell r="B1571" t="str">
            <v>PLATAFORMA OU PASSARELA DE PINHO,1.1"X12",MADEIRA</v>
          </cell>
          <cell r="C1571" t="str">
            <v>M2</v>
          </cell>
        </row>
        <row r="1572">
          <cell r="B1572" t="str">
            <v>10 VEZES  EXCLUSIVE ANDAIME E MOVIMENTACAO (VIDE I</v>
          </cell>
        </row>
        <row r="1573">
          <cell r="B1573" t="str">
            <v>TEM 02009008)</v>
          </cell>
        </row>
        <row r="1575">
          <cell r="A1575" t="str">
            <v>02.005.014-0</v>
          </cell>
          <cell r="B1575" t="str">
            <v>PROTECAO DE FACHADA COM TELA POLIPROPILENO.FORNECI</v>
          </cell>
          <cell r="C1575" t="str">
            <v>M2</v>
          </cell>
        </row>
        <row r="1576">
          <cell r="B1576" t="str">
            <v>MENTO  E  COLOCACAO                               _x000C_</v>
          </cell>
        </row>
        <row r="1577">
          <cell r="A1577" t="str">
            <v>_x000F_</v>
          </cell>
        </row>
        <row r="1578">
          <cell r="A1578" t="str">
            <v>02.005.015-0</v>
          </cell>
          <cell r="B1578" t="str">
            <v>ESCADA PINHO 3 EM TERRENO INCLINACAO MEDIA ATE 45,</v>
          </cell>
          <cell r="C1578" t="str">
            <v>M</v>
          </cell>
        </row>
        <row r="1579">
          <cell r="B1579" t="str">
            <v>COM 0,80MLARG.,APROVEIT.30% MADEIRA,EXCLUS.ANCORA</v>
          </cell>
        </row>
        <row r="1580">
          <cell r="B1580" t="str">
            <v>GEM.</v>
          </cell>
        </row>
        <row r="1582">
          <cell r="A1582" t="str">
            <v>02.005.016-0</v>
          </cell>
          <cell r="B1582" t="str">
            <v>ESCADA PINHO 3 EM TERRENO INCLINACAO MEDIA SUPERIO</v>
          </cell>
          <cell r="C1582" t="str">
            <v>M</v>
          </cell>
        </row>
        <row r="1583">
          <cell r="B1583" t="str">
            <v>R A 45,   0,80M LARG.,APROVEIT.30% MADEIRA,EXCLUSI</v>
          </cell>
        </row>
        <row r="1584">
          <cell r="B1584" t="str">
            <v>VE ANCORAGEM.</v>
          </cell>
        </row>
        <row r="1586">
          <cell r="A1586" t="str">
            <v>02.005.020-0</v>
          </cell>
          <cell r="B1586" t="str">
            <v>TORRE P/GUINCHO C/PRUMOS MADEIRA LEI,PRANCHA(1,50X</v>
          </cell>
          <cell r="C1586" t="str">
            <v>M</v>
          </cell>
        </row>
        <row r="1587">
          <cell r="B1587" t="str">
            <v>1,60M),C/ CABO,MONTAGEM,DESMONTAGEM TORRE E GUINCH</v>
          </cell>
        </row>
        <row r="1588">
          <cell r="B1588" t="str">
            <v>O,EXCL.GUINCHO.</v>
          </cell>
        </row>
        <row r="1590">
          <cell r="A1590" t="str">
            <v>02.005.025-0</v>
          </cell>
          <cell r="B1590" t="str">
            <v>ANDAIME SUSPENSO MADEIRA PENDENTE P/CABOS ACO 3/8"</v>
          </cell>
          <cell r="C1590" t="str">
            <v>M2</v>
          </cell>
        </row>
        <row r="1591">
          <cell r="B1591" t="str">
            <v>,INCLUSIVEPLATAFORMA PINHO E PERF.LAJE,MONTAGEM E</v>
          </cell>
        </row>
        <row r="1592">
          <cell r="B1592" t="str">
            <v>DESMONTAGEM.</v>
          </cell>
        </row>
        <row r="1594">
          <cell r="A1594" t="str">
            <v>02.005.030-0</v>
          </cell>
          <cell r="B1594" t="str">
            <v>ANDAIME SUSPENSO MADEIRA PENDENTE P/CABOS ACO 3/8"</v>
          </cell>
          <cell r="C1594" t="str">
            <v>M2</v>
          </cell>
        </row>
        <row r="1595">
          <cell r="B1595" t="str">
            <v>,COM UTILIZACAO TABUAS 2VEZES, TORAS E CABOS 4VEZE</v>
          </cell>
        </row>
        <row r="1596">
          <cell r="B1596" t="str">
            <v>S,MONT.DESMONT.1V.</v>
          </cell>
        </row>
        <row r="1598">
          <cell r="A1598" t="str">
            <v>02.005.035-0</v>
          </cell>
          <cell r="B1598" t="str">
            <v>ANDAIME SUSPENSO MADEIRA PENDENTE P/CABOS ACO 3/8"</v>
          </cell>
          <cell r="C1598" t="str">
            <v>M2</v>
          </cell>
        </row>
        <row r="1599">
          <cell r="B1599" t="str">
            <v>,UTILIZA- CAO TABUAS 3VEZES,TORAS/CABOS 6VEZES,MON</v>
          </cell>
        </row>
        <row r="1600">
          <cell r="B1600" t="str">
            <v>T./DESMONT. 1VEZ.</v>
          </cell>
        </row>
        <row r="1602">
          <cell r="A1602" t="str">
            <v>02.005.040-0</v>
          </cell>
          <cell r="B1602" t="str">
            <v>ANDAIME SUSPENSO MADEIRA PENDENTE P/CABOS ACO 3/8"</v>
          </cell>
          <cell r="C1602" t="str">
            <v>M2.</v>
          </cell>
        </row>
        <row r="1603">
          <cell r="B1603" t="str">
            <v>,USANDO TABUAS 4 VEZES,TORAS/CABOS 8 VEZES,MONTAGE</v>
          </cell>
        </row>
        <row r="1604">
          <cell r="B1604" t="str">
            <v>M/DESMONT.1 VEZ.</v>
          </cell>
        </row>
        <row r="1606">
          <cell r="A1606" t="str">
            <v>02.006.   -</v>
          </cell>
          <cell r="B1606" t="str">
            <v>INDICE DA FAMILIA</v>
          </cell>
          <cell r="C1606">
            <v>1253</v>
          </cell>
        </row>
        <row r="1607">
          <cell r="B1607">
            <v>38322</v>
          </cell>
        </row>
        <row r="1609">
          <cell r="A1609" t="str">
            <v>02.006.010-0</v>
          </cell>
          <cell r="B1609" t="str">
            <v>ALUGUEL DE CONTAINER, TIPO ESCRITORIO, INCL. INSTA</v>
          </cell>
          <cell r="C1609" t="str">
            <v>UNxM</v>
          </cell>
        </row>
        <row r="1610">
          <cell r="B1610" t="str">
            <v>L. ELETRICA, EXCL. TRANSP., CARGA E DESC.</v>
          </cell>
        </row>
        <row r="1612">
          <cell r="A1612" t="str">
            <v>02.006.015-0</v>
          </cell>
          <cell r="B1612" t="str">
            <v>ALUGUEL DE CONTAINER, TIPO ESCRITORIO, INCL. INSTA</v>
          </cell>
          <cell r="C1612" t="str">
            <v>UNxM</v>
          </cell>
        </row>
        <row r="1613">
          <cell r="B1613" t="str">
            <v>L., C/ 1 VASO SANIT. E 1 LAVATORIO, EXCL. TRANSP.,</v>
          </cell>
        </row>
        <row r="1614">
          <cell r="B1614" t="str">
            <v>CARGA E DESC.</v>
          </cell>
        </row>
        <row r="1616">
          <cell r="A1616" t="str">
            <v>02.006.020-0</v>
          </cell>
          <cell r="B1616" t="str">
            <v>ALUGUEL DE CONTAINER, TIPO SANIT., C/ 2 VASOS SANI</v>
          </cell>
          <cell r="C1616" t="str">
            <v>UNxM</v>
          </cell>
        </row>
        <row r="1617">
          <cell r="B1617" t="str">
            <v>T., 1 LAVATORIO, 1 MICTORIO E 4 CHUVEIROS, EXCL.TR</v>
          </cell>
        </row>
        <row r="1618">
          <cell r="B1618" t="str">
            <v>ANSP., CARGA E DESC.</v>
          </cell>
        </row>
        <row r="1620">
          <cell r="A1620" t="str">
            <v>02.006.025-0</v>
          </cell>
          <cell r="B1620" t="str">
            <v>ALUGUEL DE CONTAINER, TIPO SANIT., C/ 4 VASOS SANI</v>
          </cell>
          <cell r="C1620" t="str">
            <v>UNxM</v>
          </cell>
        </row>
        <row r="1621">
          <cell r="B1621" t="str">
            <v>T., 1 LAVATORIO, 1 MICTORIO E 4 CHUVEIROS, EXCL.TR</v>
          </cell>
        </row>
        <row r="1622">
          <cell r="B1622" t="str">
            <v>ANSP., CARGA E DESC.</v>
          </cell>
        </row>
        <row r="1624">
          <cell r="A1624" t="str">
            <v>02.006.030-0</v>
          </cell>
          <cell r="B1624" t="str">
            <v>ALUGUEL DE CONTAINER, TIPO SANIT., C/ 7 VASOS SANI</v>
          </cell>
          <cell r="C1624" t="str">
            <v>UNxM</v>
          </cell>
        </row>
        <row r="1625">
          <cell r="B1625" t="str">
            <v>T., 1 LAVATORIO E 1 MICTORIO, EXCL. TRANSP., CARGA</v>
          </cell>
        </row>
        <row r="1626">
          <cell r="B1626" t="str">
            <v>E DESC.</v>
          </cell>
        </row>
        <row r="1628">
          <cell r="A1628" t="str">
            <v>02.007.   -</v>
          </cell>
          <cell r="B1628" t="str">
            <v>FAMILIA 02.007</v>
          </cell>
          <cell r="C1628">
            <v>870</v>
          </cell>
        </row>
        <row r="1629">
          <cell r="B1629" t="str">
            <v>ANDAIME METALICO</v>
          </cell>
        </row>
        <row r="1630">
          <cell r="B1630">
            <v>35431</v>
          </cell>
        </row>
        <row r="1632">
          <cell r="A1632" t="str">
            <v>02.007.001-1</v>
          </cell>
          <cell r="B1632" t="str">
            <v>ALUGUEL DE ANDAIME TUBULAR</v>
          </cell>
          <cell r="C1632" t="str">
            <v>M2xM</v>
          </cell>
        </row>
        <row r="1633">
          <cell r="A1633" t="str">
            <v>_x000F_</v>
          </cell>
        </row>
        <row r="1634">
          <cell r="A1634" t="str">
            <v>02.007.002-1</v>
          </cell>
          <cell r="B1634" t="str">
            <v>ALUGUEL DE TORRE-ANDAIME COM 10,50M DE ALTURA</v>
          </cell>
          <cell r="C1634" t="str">
            <v>UNxM</v>
          </cell>
        </row>
        <row r="1636">
          <cell r="A1636" t="str">
            <v>02.007.003-0</v>
          </cell>
          <cell r="B1636" t="str">
            <v>ALUGUEL ELEVADOR P/OBRA D/ELEMENTOS TUBULARES,P/TR</v>
          </cell>
          <cell r="C1636" t="str">
            <v>UNxM</v>
          </cell>
        </row>
        <row r="1637">
          <cell r="B1637" t="str">
            <v>ANSP.VER- TICAL CONC.PEDRA,AREIA,EXC.TRANSP.ELEM.M</v>
          </cell>
        </row>
        <row r="1638">
          <cell r="B1638" t="str">
            <v>ONT/DESM.ELEVADOR.</v>
          </cell>
        </row>
        <row r="1640">
          <cell r="A1640" t="str">
            <v>02.007.004-0</v>
          </cell>
          <cell r="B1640" t="str">
            <v>ALUGUEL ELEVADOR P/OBRA D/ELEMENTOS TUBULARES,P/TR</v>
          </cell>
          <cell r="C1640" t="str">
            <v>UNxM</v>
          </cell>
        </row>
        <row r="1641">
          <cell r="B1641" t="str">
            <v>ANSP.VERTICAL D/MATERIAIS E/CABINE ABERTA,EXC.TRAN</v>
          </cell>
        </row>
        <row r="1642">
          <cell r="B1642" t="str">
            <v>SP.ELEM.MONT/DES.</v>
          </cell>
        </row>
        <row r="1644">
          <cell r="A1644" t="str">
            <v>02.008.   -</v>
          </cell>
          <cell r="B1644" t="str">
            <v>FAMILIA 02.008</v>
          </cell>
          <cell r="C1644">
            <v>892</v>
          </cell>
        </row>
        <row r="1645">
          <cell r="B1645" t="str">
            <v>ANDAIME SUSPENSO</v>
          </cell>
        </row>
        <row r="1646">
          <cell r="B1646">
            <v>38322</v>
          </cell>
        </row>
        <row r="1648">
          <cell r="A1648" t="str">
            <v>02.008.000-0</v>
          </cell>
          <cell r="B1648" t="str">
            <v>INDICE GERAL P/SERV. DE ANDAIME SUSPENSO</v>
          </cell>
        </row>
        <row r="1650">
          <cell r="A1650" t="str">
            <v>02.008.001-1</v>
          </cell>
          <cell r="B1650" t="str">
            <v>ALUGUEL ANDAIME SUSPENSO,TIPO PESADO,P/SERV.REVEST</v>
          </cell>
          <cell r="C1650" t="str">
            <v>UNxM</v>
          </cell>
        </row>
        <row r="1651">
          <cell r="B1651" t="str">
            <v>.2M EXTEN-SAO,C/4 GUINCHOS,CABOS 30M,TELA PROTETOR</v>
          </cell>
        </row>
        <row r="1652">
          <cell r="B1652" t="str">
            <v>A E DEMAIS MAT.</v>
          </cell>
        </row>
        <row r="1654">
          <cell r="A1654" t="str">
            <v>02.008.002-1</v>
          </cell>
          <cell r="B1654" t="str">
            <v>ALUGUEL ANDAIME SUSPENSO,LEVE,P/SERV.PINTURA,3M EX</v>
          </cell>
          <cell r="C1654" t="str">
            <v>UNxM</v>
          </cell>
        </row>
        <row r="1655">
          <cell r="B1655" t="str">
            <v>TENSAO,C/ 2 GUINCHOS,CABOS 45M,TELA PROT.,PLATAF.E</v>
          </cell>
        </row>
        <row r="1656">
          <cell r="B1656" t="str">
            <v>DEMAIS MAT.NECES.</v>
          </cell>
        </row>
        <row r="1658">
          <cell r="A1658" t="str">
            <v>02.009.   -</v>
          </cell>
          <cell r="B1658" t="str">
            <v>FAMILIA 02.009</v>
          </cell>
          <cell r="C1658">
            <v>2450</v>
          </cell>
        </row>
        <row r="1659">
          <cell r="B1659" t="str">
            <v>FORN.PO-DE-PEDRA S/TRANSPORTE</v>
          </cell>
        </row>
        <row r="1660">
          <cell r="B1660">
            <v>38322</v>
          </cell>
        </row>
        <row r="1662">
          <cell r="A1662" t="str">
            <v>02.009.000-0</v>
          </cell>
          <cell r="B1662" t="str">
            <v>INDICE GERAL P/SERV. DE MONT., DESMONT., REMONTAGE</v>
          </cell>
        </row>
        <row r="1663">
          <cell r="B1663" t="str">
            <v>M E MOV. VERT. DE ANDAIMES</v>
          </cell>
        </row>
        <row r="1665">
          <cell r="A1665" t="str">
            <v>02.009.001-0</v>
          </cell>
          <cell r="B1665" t="str">
            <v>MONTAGEM/DESMONTAGEM ANDAIME TUBULAR,CONSIDERANDO-</v>
          </cell>
          <cell r="C1665" t="str">
            <v>M2.</v>
          </cell>
        </row>
        <row r="1666">
          <cell r="B1666" t="str">
            <v>SE A AREA VERTICAL RECOBERTA.</v>
          </cell>
        </row>
        <row r="1668">
          <cell r="A1668" t="str">
            <v>02.009.002-0</v>
          </cell>
          <cell r="B1668" t="str">
            <v>MONTAGEM/DESMONTAGEM DE ANDAIME SUSPENSO,CONSIDERA</v>
          </cell>
          <cell r="C1668" t="str">
            <v>M.</v>
          </cell>
        </row>
        <row r="1669">
          <cell r="B1669" t="str">
            <v>NDO-SE A  EXTENSAO HORIZONTAL DAS FACHADAS E OU EM</v>
          </cell>
        </row>
        <row r="1670">
          <cell r="B1670" t="str">
            <v>PENAS.</v>
          </cell>
        </row>
        <row r="1672">
          <cell r="A1672" t="str">
            <v>02.009.003-0</v>
          </cell>
          <cell r="B1672" t="str">
            <v>MONTAGEM/DESMONTAGEM DE ELEVADOR DE OBRA REFERIDO</v>
          </cell>
          <cell r="C1672" t="str">
            <v>UN.</v>
          </cell>
        </row>
        <row r="1673">
          <cell r="B1673" t="str">
            <v>NOS ITENS 02.007.003.E 02.007.004.</v>
          </cell>
        </row>
        <row r="1675">
          <cell r="A1675" t="str">
            <v>02.009.005-0</v>
          </cell>
          <cell r="B1675" t="str">
            <v>DESMONTAGEM E REMONTAGEM DE ANDAIMES SUSPENSOS PEN</v>
          </cell>
          <cell r="C1675" t="str">
            <v>M2.</v>
          </cell>
        </row>
        <row r="1676">
          <cell r="B1676" t="str">
            <v>DENTES DA ESTRUTURA.</v>
          </cell>
        </row>
        <row r="1678">
          <cell r="A1678" t="str">
            <v>02.009.006-0</v>
          </cell>
          <cell r="B1678" t="str">
            <v>MOVIMENTACAO VERTICAL DE ANDAIME SUSPENSO,CONSIDER</v>
          </cell>
          <cell r="C1678" t="str">
            <v>M2.</v>
          </cell>
        </row>
        <row r="1679">
          <cell r="B1679" t="str">
            <v>ANDO-SE   UMA VEZ A AREA TRABALHADA,EM PROJECAO VE</v>
          </cell>
        </row>
        <row r="1680">
          <cell r="B1680" t="str">
            <v>RTICAL.</v>
          </cell>
        </row>
        <row r="1682">
          <cell r="A1682" t="str">
            <v>02.009.008-1</v>
          </cell>
          <cell r="B1682" t="str">
            <v>MOVIMENTACAO VERTICAL OU HORIZONTAL DE PLATAFORMA</v>
          </cell>
          <cell r="C1682" t="str">
            <v>M2</v>
          </cell>
        </row>
        <row r="1683">
          <cell r="B1683" t="str">
            <v>OU PASSAR ELA</v>
          </cell>
        </row>
        <row r="1685">
          <cell r="A1685" t="str">
            <v>02.009.010-0</v>
          </cell>
          <cell r="B1685" t="str">
            <v>MONTAGEM/DESMONTAGEM DE USINA MISTURADORA DE CONCR</v>
          </cell>
          <cell r="C1685" t="str">
            <v>UN.</v>
          </cell>
        </row>
        <row r="1686">
          <cell r="B1686" t="str">
            <v>ETO,TIPO  PAREDE,COM SILOS HORIZONTAIS PARA TRES A</v>
          </cell>
        </row>
        <row r="1687">
          <cell r="B1687" t="str">
            <v>GREGADOS.                                         _x000C_</v>
          </cell>
        </row>
        <row r="1688">
          <cell r="A1688" t="str">
            <v>_x000F_</v>
          </cell>
        </row>
        <row r="1689">
          <cell r="A1689" t="str">
            <v>02.009.012-0</v>
          </cell>
          <cell r="B1689" t="str">
            <v>MONTAGEM/DESMONTAGEM D/USINA MISTURADORA DE CONCRE</v>
          </cell>
          <cell r="C1689" t="str">
            <v>UN.</v>
          </cell>
        </row>
        <row r="1690">
          <cell r="B1690" t="str">
            <v>TO,TIPO   VERTICAL,COM SILOS P/45M3 D/AGREGADOS E</v>
          </cell>
        </row>
        <row r="1691">
          <cell r="B1691" t="str">
            <v>30T D/CIMENTO.</v>
          </cell>
        </row>
        <row r="1693">
          <cell r="A1693" t="str">
            <v>02.009.013-0</v>
          </cell>
          <cell r="B1693" t="str">
            <v>MONTAGEM/DESMONTAGEM TELEFERICO D/OBRA C/VAO DE 18</v>
          </cell>
          <cell r="C1693" t="str">
            <v>UN.</v>
          </cell>
        </row>
        <row r="1694">
          <cell r="B1694" t="str">
            <v>0M,INCLUSIVE PREPERO D/TERRENO,EXCLUSIVE TRANSP.SE</v>
          </cell>
        </row>
        <row r="1695">
          <cell r="B1695" t="str">
            <v>CUNDARIO.</v>
          </cell>
        </row>
        <row r="1697">
          <cell r="A1697" t="str">
            <v>02.010.   -</v>
          </cell>
          <cell r="B1697" t="str">
            <v>FAMILIA 02.010</v>
          </cell>
          <cell r="C1697">
            <v>2456</v>
          </cell>
        </row>
        <row r="1698">
          <cell r="B1698" t="str">
            <v>GALPAO P/CANTEIRO DE OBRAS</v>
          </cell>
        </row>
        <row r="1699">
          <cell r="B1699">
            <v>38322</v>
          </cell>
        </row>
        <row r="1701">
          <cell r="A1701" t="str">
            <v>02.010.001-0</v>
          </cell>
          <cell r="B1701" t="str">
            <v>GALPAO ABERTO P/OFICINA E DEPOSITO DE CANTEIRO DE</v>
          </cell>
          <cell r="C1701" t="str">
            <v>M2</v>
          </cell>
        </row>
        <row r="1702">
          <cell r="B1702" t="str">
            <v>OBRAS, EM MAD. DE LEI</v>
          </cell>
        </row>
        <row r="1704">
          <cell r="A1704" t="str">
            <v>02.010.002-0</v>
          </cell>
          <cell r="B1704" t="str">
            <v>GALPAO ABERTO P/OFICINA E DEPOSITO DE CANTEIRO DE</v>
          </cell>
          <cell r="C1704" t="str">
            <v>M2</v>
          </cell>
        </row>
        <row r="1705">
          <cell r="B1705" t="str">
            <v>OBRAS, EM MAD. DE LEI, SENDO MAD. E COBERTURA EMPR</v>
          </cell>
        </row>
        <row r="1706">
          <cell r="B1706" t="str">
            <v>EGADOS 3 VEZES</v>
          </cell>
        </row>
        <row r="1708">
          <cell r="A1708" t="str">
            <v>02.011.   -</v>
          </cell>
          <cell r="B1708" t="str">
            <v>INDICE DA FAMILIA</v>
          </cell>
          <cell r="C1708">
            <v>2956</v>
          </cell>
        </row>
        <row r="1709">
          <cell r="B1709">
            <v>38322</v>
          </cell>
        </row>
        <row r="1711">
          <cell r="A1711" t="str">
            <v>02.011.001-0</v>
          </cell>
          <cell r="B1711" t="str">
            <v>CERCA PROTETORA DE BORDA DE VALA, EM PINHO DE 3¦,</v>
          </cell>
          <cell r="C1711" t="str">
            <v>M</v>
          </cell>
        </row>
        <row r="1712">
          <cell r="B1712" t="str">
            <v>C/APROVEITAMENTO DE 1 VEZ DA MAD.</v>
          </cell>
        </row>
        <row r="1714">
          <cell r="A1714" t="str">
            <v>02.011.002-0</v>
          </cell>
          <cell r="B1714" t="str">
            <v>CERCA PROTETORA DE BORDA DE VALA, EM PINHO DE 3¦,</v>
          </cell>
          <cell r="C1714" t="str">
            <v>M</v>
          </cell>
        </row>
        <row r="1715">
          <cell r="B1715" t="str">
            <v>CONSID. O USO 3 VEZES DA MAD.</v>
          </cell>
        </row>
        <row r="1717">
          <cell r="A1717" t="str">
            <v>02.011.003-0</v>
          </cell>
          <cell r="B1717" t="str">
            <v>RETIRADA E RECOLOCACAO DA CERCA PROTETORA DE BORDA</v>
          </cell>
          <cell r="C1717" t="str">
            <v>M</v>
          </cell>
        </row>
        <row r="1718">
          <cell r="B1718" t="str">
            <v>DE VALA, SEGUNDO DESCRICAO DO ITEM 02.011.001, EX</v>
          </cell>
        </row>
        <row r="1719">
          <cell r="B1719" t="str">
            <v>CETO O MAT.</v>
          </cell>
        </row>
        <row r="1721">
          <cell r="A1721" t="str">
            <v>02.011.010-0</v>
          </cell>
          <cell r="B1721" t="str">
            <v>CERCA PROT.DE BORDA VALA OU OBRA,C/TELA PLAST.COR</v>
          </cell>
          <cell r="C1721" t="str">
            <v>M2</v>
          </cell>
        </row>
        <row r="1722">
          <cell r="B1722" t="str">
            <v>LARANJA/AMARELA,CONSID.2X UTILIZACAO.INCL.APOIOS,F</v>
          </cell>
        </row>
        <row r="1723">
          <cell r="B1723" t="str">
            <v>ORN.COLOC.E RETIRADA</v>
          </cell>
        </row>
        <row r="1725">
          <cell r="A1725" t="str">
            <v>02.015.   -</v>
          </cell>
          <cell r="B1725" t="str">
            <v>FAMILIA 02.015</v>
          </cell>
          <cell r="C1725">
            <v>2333</v>
          </cell>
        </row>
        <row r="1726">
          <cell r="B1726" t="str">
            <v>LIGACOES PROVISORIAS (SANITARIAS)</v>
          </cell>
        </row>
        <row r="1727">
          <cell r="B1727">
            <v>38322</v>
          </cell>
        </row>
        <row r="1729">
          <cell r="A1729" t="str">
            <v>02.015.001-0</v>
          </cell>
          <cell r="B1729" t="str">
            <v>INSTALACAO E LIGACAO PROVISORIAS DE AGUA E ESGOTO</v>
          </cell>
          <cell r="C1729" t="str">
            <v>UN</v>
          </cell>
        </row>
        <row r="1731">
          <cell r="A1731" t="str">
            <v>02.016.   -</v>
          </cell>
          <cell r="B1731" t="str">
            <v>FAMILIA 02.016</v>
          </cell>
          <cell r="C1731">
            <v>2391</v>
          </cell>
        </row>
        <row r="1732">
          <cell r="B1732" t="str">
            <v>LIGACOES PROVISORIA - ELETRICAS</v>
          </cell>
        </row>
        <row r="1733">
          <cell r="B1733">
            <v>38322</v>
          </cell>
        </row>
        <row r="1735">
          <cell r="A1735" t="str">
            <v>02.016.001-0</v>
          </cell>
          <cell r="B1735" t="str">
            <v>INSTALACAO E LIGACAO PROVISORIAS DE ENERGIA ELETR.</v>
          </cell>
          <cell r="C1735" t="str">
            <v>UN</v>
          </cell>
        </row>
        <row r="1736">
          <cell r="B1736" t="str">
            <v>, EM BAIXA TENSAO</v>
          </cell>
        </row>
        <row r="1738">
          <cell r="A1738" t="str">
            <v>02.016.002-0</v>
          </cell>
          <cell r="B1738" t="str">
            <v>ENTRADA SERVICO AEREO E/ALTA TENSAO (15KV)P/112,5K</v>
          </cell>
          <cell r="C1738" t="str">
            <v>UN.</v>
          </cell>
        </row>
        <row r="1739">
          <cell r="B1739" t="str">
            <v>VA/EXCLUS.FORN.SIST.MEDICAO,INCLUS.POSTE E DEMAIS</v>
          </cell>
        </row>
        <row r="1740">
          <cell r="B1740" t="str">
            <v>MAT.NECESSARIOS.</v>
          </cell>
        </row>
        <row r="1742">
          <cell r="A1742" t="str">
            <v>02.016.003-0</v>
          </cell>
          <cell r="B1742" t="str">
            <v>ENTRADA DE SERV. AEREA, EM ALTA TENSAO, P/ 30KVA</v>
          </cell>
          <cell r="C1742" t="str">
            <v>UN</v>
          </cell>
        </row>
        <row r="1743">
          <cell r="A1743" t="str">
            <v>_x000F_</v>
          </cell>
        </row>
        <row r="1744">
          <cell r="A1744" t="str">
            <v>02.016.004-0</v>
          </cell>
          <cell r="B1744" t="str">
            <v>ENTRADA DE SERV. AEREA, EM ALTA TENSAO, P/ 45KVA</v>
          </cell>
          <cell r="C1744" t="str">
            <v>UN</v>
          </cell>
        </row>
        <row r="1746">
          <cell r="A1746" t="str">
            <v>02.016.006-0</v>
          </cell>
          <cell r="B1746" t="str">
            <v>ENTRADA DE SERV. AEREA, EM ALTA TENSAO, P/ 75KVA</v>
          </cell>
          <cell r="C1746" t="str">
            <v>UN</v>
          </cell>
        </row>
        <row r="1748">
          <cell r="A1748" t="str">
            <v>02.016.008-0</v>
          </cell>
          <cell r="B1748" t="str">
            <v>ENTRADA DE SERV. AEREA, EM ALTA TENSAO, P/ 112,5KV</v>
          </cell>
          <cell r="C1748" t="str">
            <v>UN</v>
          </cell>
        </row>
        <row r="1749">
          <cell r="B1749" t="str">
            <v>A</v>
          </cell>
        </row>
        <row r="1751">
          <cell r="A1751" t="str">
            <v>02.016.010-0</v>
          </cell>
          <cell r="B1751" t="str">
            <v>ENTRADA DE SERV. AEREA, EM ALTA TENSAO, P/ 150KVA</v>
          </cell>
          <cell r="C1751" t="str">
            <v>UN</v>
          </cell>
        </row>
        <row r="1753">
          <cell r="A1753" t="str">
            <v>02.020.   -</v>
          </cell>
          <cell r="B1753" t="str">
            <v>FAMILIA 02.020</v>
          </cell>
          <cell r="C1753">
            <v>2358</v>
          </cell>
        </row>
        <row r="1754">
          <cell r="B1754" t="str">
            <v>SINALIZACAO OBRAS PUBLICAS</v>
          </cell>
        </row>
        <row r="1755">
          <cell r="B1755">
            <v>38322</v>
          </cell>
        </row>
        <row r="1757">
          <cell r="A1757" t="str">
            <v>02.020.001-0</v>
          </cell>
          <cell r="B1757" t="str">
            <v>PLACA DE IDENTIFICACAO DE OBRA PUBL., INCL. PINT.</v>
          </cell>
          <cell r="C1757" t="str">
            <v>M2</v>
          </cell>
        </row>
        <row r="1758">
          <cell r="B1758" t="str">
            <v>E SUPORTE DE MAD.</v>
          </cell>
        </row>
        <row r="1760">
          <cell r="A1760" t="str">
            <v>02.020.005-0</v>
          </cell>
          <cell r="B1760" t="str">
            <v>BARRAGENS DE BLOQUEIO DE OBRA NA VIA PUBL., COMPRE</v>
          </cell>
          <cell r="C1760" t="str">
            <v>M</v>
          </cell>
        </row>
        <row r="1761">
          <cell r="B1761" t="str">
            <v>END. O FORN., PINT. E REAPROV. DO CONJ. 40 VEZES</v>
          </cell>
        </row>
        <row r="1763">
          <cell r="A1763" t="str">
            <v>02.020.006-0</v>
          </cell>
          <cell r="B1763" t="str">
            <v>BARRAGENS DE BLOQUEIO DE OBRA NA VIA PUBL., COMPRE</v>
          </cell>
          <cell r="C1763" t="str">
            <v>M</v>
          </cell>
        </row>
        <row r="1764">
          <cell r="B1764" t="str">
            <v>END. COLOC. E RETIRADA 1 VEZ</v>
          </cell>
        </row>
        <row r="1766">
          <cell r="A1766" t="str">
            <v>02.020.007-0</v>
          </cell>
          <cell r="B1766" t="str">
            <v>PLACA P/IDENTIFICACAO DE OBRAS DE CONCESSIONARIA D</v>
          </cell>
          <cell r="C1766" t="str">
            <v>UN</v>
          </cell>
        </row>
        <row r="1767">
          <cell r="B1767" t="str">
            <v>E SERV. PUBL., COMPREEND. O FORN., PINT. DA PLACA</v>
          </cell>
        </row>
        <row r="1768">
          <cell r="B1768" t="str">
            <v>E DOS SUPORTES</v>
          </cell>
        </row>
        <row r="1770">
          <cell r="A1770" t="str">
            <v>02.020.008-0</v>
          </cell>
          <cell r="B1770" t="str">
            <v>PLACA P/IDENTIFICACAO DE OBRAS DE CONCESSIONARIA D</v>
          </cell>
          <cell r="C1770" t="str">
            <v>UN</v>
          </cell>
        </row>
        <row r="1771">
          <cell r="B1771" t="str">
            <v>E SERV. PUBL., COMPREEND. A COLOC. E A RETIRADA 1</v>
          </cell>
        </row>
        <row r="1772">
          <cell r="B1772" t="str">
            <v>VEZ</v>
          </cell>
        </row>
        <row r="1774">
          <cell r="A1774" t="str">
            <v>02.020.009-0</v>
          </cell>
          <cell r="B1774" t="str">
            <v>SEMAFORO P/SINALIZACAO DE BLOQUEIO DE OBRA NA VIA</v>
          </cell>
          <cell r="C1774" t="str">
            <v>UN</v>
          </cell>
        </row>
        <row r="1775">
          <cell r="B1775" t="str">
            <v>PUBL., CONSID. 40 VEZES O REAPROV. DA MAD.</v>
          </cell>
        </row>
        <row r="1777">
          <cell r="A1777" t="str">
            <v>02.020.010-0</v>
          </cell>
          <cell r="B1777" t="str">
            <v>SEMAFORO P/SINALIZACAO DE BLOQUEIO DE OBRA NA VIA</v>
          </cell>
          <cell r="C1777" t="str">
            <v>UN</v>
          </cell>
        </row>
        <row r="1778">
          <cell r="B1778" t="str">
            <v>PUBL., COMPREEND. A COLOC. E A RETIRADA 1 VEZ</v>
          </cell>
        </row>
        <row r="1780">
          <cell r="A1780" t="str">
            <v>02.020.011-0</v>
          </cell>
          <cell r="B1780" t="str">
            <v>PLACA DE SINALIZACAO PREVENTIVA P/OBRA NA VIA PUBL</v>
          </cell>
          <cell r="C1780" t="str">
            <v>UN</v>
          </cell>
        </row>
        <row r="1781">
          <cell r="B1781" t="str">
            <v>., COMPREEND. O FORN. E PINT. DA PLACA E DOS SUPOR</v>
          </cell>
        </row>
        <row r="1782">
          <cell r="B1782" t="str">
            <v>TES</v>
          </cell>
        </row>
        <row r="1784">
          <cell r="A1784" t="str">
            <v>02.020.012-0</v>
          </cell>
          <cell r="B1784" t="str">
            <v>PLACA DE SINALIZACAO PREVENTIVA P/OBRA NA VIA PUBL</v>
          </cell>
          <cell r="C1784" t="str">
            <v>UN</v>
          </cell>
        </row>
        <row r="1785">
          <cell r="B1785" t="str">
            <v>., COMPREEND. A COLOC. E A RETIRADA 1 VEZ</v>
          </cell>
        </row>
        <row r="1787">
          <cell r="A1787" t="str">
            <v>02.020.015-0</v>
          </cell>
          <cell r="B1787" t="str">
            <v>DEMARCACAO DE PAV. P/PINT. EM FAIXAS, ALTERNADAS,</v>
          </cell>
          <cell r="C1787" t="str">
            <v>M2</v>
          </cell>
        </row>
        <row r="1788">
          <cell r="B1788" t="str">
            <v>P/DESVIO DE TRAFEGO, MEDIDO P/UN. DE SUPERF. DEMAR</v>
          </cell>
        </row>
        <row r="1789">
          <cell r="B1789" t="str">
            <v>CADA</v>
          </cell>
        </row>
        <row r="1791">
          <cell r="A1791" t="str">
            <v>02.025.   -</v>
          </cell>
          <cell r="B1791" t="str">
            <v>FAMILIA 02.025</v>
          </cell>
          <cell r="C1791">
            <v>2611</v>
          </cell>
        </row>
        <row r="1792">
          <cell r="B1792" t="str">
            <v>GABARITO SIMPLES DE PASSAGEM PROVISORIO</v>
          </cell>
        </row>
        <row r="1793">
          <cell r="B1793">
            <v>38322</v>
          </cell>
        </row>
        <row r="1795">
          <cell r="A1795" t="str">
            <v>02.025.010-0</v>
          </cell>
          <cell r="B1795" t="str">
            <v>GABARITO SIMPLES DE PASSAGEM, PROVISORIO P/VIA PUB</v>
          </cell>
          <cell r="C1795" t="str">
            <v>UN</v>
          </cell>
        </row>
        <row r="1796">
          <cell r="B1796" t="str">
            <v>L., SENDO O MAT. UTILIZADO 1 VEZ</v>
          </cell>
        </row>
        <row r="1798">
          <cell r="A1798" t="str">
            <v>02.025.012-0</v>
          </cell>
          <cell r="B1798" t="str">
            <v>GABARITO SIMPLES DE PASSAGEM, PROVISORIO P/VIA PUB</v>
          </cell>
          <cell r="C1798" t="str">
            <v>UN</v>
          </cell>
        </row>
        <row r="1799">
          <cell r="B1799" t="str">
            <v>L., SENDO O MAT. REUTILIZADO 2 VEZES              _x000C_</v>
          </cell>
        </row>
        <row r="1800">
          <cell r="A1800" t="str">
            <v>_x000F_</v>
          </cell>
        </row>
        <row r="1801">
          <cell r="A1801" t="str">
            <v>02.025.015-0</v>
          </cell>
          <cell r="B1801" t="str">
            <v>GABARITO SIMPLES DE PASSAGEM, PROVISORIO P/VIA PUB</v>
          </cell>
          <cell r="C1801" t="str">
            <v>UN</v>
          </cell>
        </row>
        <row r="1802">
          <cell r="B1802" t="str">
            <v>L., SENDO O MAT. REUTILIZADO 4 VEZES</v>
          </cell>
        </row>
        <row r="1804">
          <cell r="A1804" t="str">
            <v>02.025.020-0</v>
          </cell>
          <cell r="B1804" t="str">
            <v>GABARITO DUPLO DE PASSAGEM, PROVISORIO P/VIA PUBL.</v>
          </cell>
          <cell r="C1804" t="str">
            <v>UN</v>
          </cell>
        </row>
        <row r="1805">
          <cell r="B1805" t="str">
            <v>, SENDO O MAT. UTILIZADO 1 VEZ</v>
          </cell>
        </row>
        <row r="1807">
          <cell r="A1807" t="str">
            <v>02.025.025-0</v>
          </cell>
          <cell r="B1807" t="str">
            <v>GABARITO DUPLO DE PASSAGEM, PROVISORIO P/VIA PUBL.</v>
          </cell>
          <cell r="C1807" t="str">
            <v>UN</v>
          </cell>
        </row>
        <row r="1808">
          <cell r="B1808" t="str">
            <v>, SENDO O MAT. REUTILIZADO 2 VEZES</v>
          </cell>
        </row>
        <row r="1810">
          <cell r="A1810" t="str">
            <v>02.025.030-0</v>
          </cell>
          <cell r="B1810" t="str">
            <v>GABARITO DUPLO DE PASSAGEM, PROVISORIO P/VIA PUBL.</v>
          </cell>
          <cell r="C1810" t="str">
            <v>UN</v>
          </cell>
        </row>
        <row r="1811">
          <cell r="B1811" t="str">
            <v>, SENDO O MAT. REUTILIZADO 4 VEZES</v>
          </cell>
        </row>
        <row r="1813">
          <cell r="A1813" t="str">
            <v>03.001.   -</v>
          </cell>
          <cell r="B1813" t="str">
            <v>INDICE 03.001.</v>
          </cell>
          <cell r="C1813">
            <v>2601</v>
          </cell>
        </row>
        <row r="1814">
          <cell r="B1814" t="str">
            <v>ESCAVACAO MANUAL</v>
          </cell>
        </row>
        <row r="1815">
          <cell r="B1815">
            <v>38322</v>
          </cell>
        </row>
        <row r="1817">
          <cell r="A1817" t="str">
            <v>03.001.001-0</v>
          </cell>
          <cell r="B1817" t="str">
            <v>INSTALACAO DE PONTO DE LUZ, COM ELETRODUTO DE PVC</v>
          </cell>
          <cell r="C1817" t="str">
            <v>UN</v>
          </cell>
        </row>
        <row r="1818">
          <cell r="B1818" t="str">
            <v>RIGIDO DE 3/4", INC. ABERTURA E FECHAMENTO DE RASG</v>
          </cell>
        </row>
        <row r="1819">
          <cell r="B1819" t="str">
            <v>O EM ALVENARIA</v>
          </cell>
        </row>
        <row r="1821">
          <cell r="A1821" t="str">
            <v>03.001.001-1</v>
          </cell>
          <cell r="B1821" t="str">
            <v>ESCAVACAO MANUAL DE VALA/CAVA EM MAT. DE 1¦CAT., A</v>
          </cell>
          <cell r="C1821" t="str">
            <v>M3</v>
          </cell>
        </row>
        <row r="1822">
          <cell r="B1822" t="str">
            <v>REIA, ARGILA OU PICARRA, ATE 1,50M DE PROF.</v>
          </cell>
        </row>
        <row r="1824">
          <cell r="A1824" t="str">
            <v>03.001.002-0</v>
          </cell>
          <cell r="B1824" t="str">
            <v>INSTALACAO DE PONTO DE TOMADA, COM ELETRODUTO PESA</v>
          </cell>
          <cell r="C1824" t="str">
            <v>UN</v>
          </cell>
        </row>
        <row r="1825">
          <cell r="B1825" t="str">
            <v>DO APOLLO DE 3/4", INCL. ABERTURA E FECHAMENTO DE</v>
          </cell>
        </row>
        <row r="1826">
          <cell r="B1826" t="str">
            <v>RASGO EM ALVENARIA</v>
          </cell>
        </row>
        <row r="1828">
          <cell r="A1828" t="str">
            <v>03.001.002-1</v>
          </cell>
          <cell r="B1828" t="str">
            <v>ESCAVACAO MANUAL DE VALA/CAVA EM MAT. DE 1¦CAT., A</v>
          </cell>
          <cell r="C1828" t="str">
            <v>M3</v>
          </cell>
        </row>
        <row r="1829">
          <cell r="B1829" t="str">
            <v>REIA, ARGILA OU PICARRA, ENTRE 1,50 E 3,00M DE PRO</v>
          </cell>
        </row>
        <row r="1830">
          <cell r="B1830" t="str">
            <v>F.</v>
          </cell>
        </row>
        <row r="1832">
          <cell r="A1832" t="str">
            <v>03.001.003-0</v>
          </cell>
          <cell r="B1832" t="str">
            <v>INSTALACAO DE PONTO DE FORCA ATE 2CV, EQUIVALENTE</v>
          </cell>
          <cell r="C1832" t="str">
            <v>UN</v>
          </cell>
        </row>
        <row r="1833">
          <cell r="B1833" t="str">
            <v>A 2 VARAS ELETRODUTO PESADO APOLLO DE 1/2</v>
          </cell>
        </row>
        <row r="1835">
          <cell r="A1835" t="str">
            <v>03.001.003-1</v>
          </cell>
          <cell r="B1835" t="str">
            <v>ESCAVACAO MANUAL DE VALA/CAVA EM MAT. DE 1¦CAT., A</v>
          </cell>
          <cell r="C1835" t="str">
            <v>M3</v>
          </cell>
        </row>
        <row r="1836">
          <cell r="B1836" t="str">
            <v>REIA, ARGILA OU PICARRA, ENTRE 3,00 E 4,50M DE PRO</v>
          </cell>
        </row>
        <row r="1837">
          <cell r="B1837" t="str">
            <v>F.</v>
          </cell>
        </row>
        <row r="1839">
          <cell r="A1839" t="str">
            <v>03.001.004-1</v>
          </cell>
          <cell r="B1839" t="str">
            <v>ESCAVACAO MANUAL DE VALA/CAVA EM MAT. DE 1¦CAT., A</v>
          </cell>
          <cell r="C1839" t="str">
            <v>M3</v>
          </cell>
        </row>
        <row r="1840">
          <cell r="B1840" t="str">
            <v>REIA, ARGILA OU PICARRA, ENTRE 4,50 E 6,00M DE PRO</v>
          </cell>
        </row>
        <row r="1841">
          <cell r="B1841" t="str">
            <v>F.</v>
          </cell>
        </row>
        <row r="1843">
          <cell r="A1843" t="str">
            <v>03.001.005-0</v>
          </cell>
          <cell r="B1843" t="str">
            <v>ESCAVACAO MANUAL DE VALA,MAT.2a.CAT.(MOLEDO/ROCHA</v>
          </cell>
          <cell r="C1843" t="str">
            <v>M3</v>
          </cell>
        </row>
        <row r="1844">
          <cell r="B1844" t="str">
            <v>DE COMPOS-TA)ATE 1,50M PROF., EXCLUSIVE ESCORAMENT</v>
          </cell>
        </row>
        <row r="1845">
          <cell r="B1845" t="str">
            <v>O E ESGOTAMENTO.</v>
          </cell>
        </row>
        <row r="1847">
          <cell r="A1847" t="str">
            <v>03.001.005-1</v>
          </cell>
          <cell r="B1847" t="str">
            <v>IMPERMEABILIZACAO TERRACO A BASE MEMBRANA POLIETIL</v>
          </cell>
          <cell r="C1847" t="str">
            <v>M2</v>
          </cell>
        </row>
        <row r="1848">
          <cell r="B1848" t="str">
            <v>ENO 3MM ESP. REVEST. CATALIT. TIPO MORTER-PLAS ARG</v>
          </cell>
        </row>
        <row r="1849">
          <cell r="B1849" t="str">
            <v>. CIM. AREIA 1:6</v>
          </cell>
        </row>
        <row r="1851">
          <cell r="A1851" t="str">
            <v>03.001.006-0</v>
          </cell>
          <cell r="B1851" t="str">
            <v>ESCAVACAO MANUAL DE VALA,MAT.2a.CAT.(MOLEDO/ROCHA</v>
          </cell>
          <cell r="C1851" t="str">
            <v>M3</v>
          </cell>
        </row>
        <row r="1852">
          <cell r="B1852" t="str">
            <v>DE COMPOS-TA)DE 1,5 A 3M PROF.,EXCL.ESCORAMENTO E</v>
          </cell>
        </row>
        <row r="1853">
          <cell r="B1853" t="str">
            <v>ESGOTAMENTO.</v>
          </cell>
        </row>
        <row r="1855">
          <cell r="A1855" t="str">
            <v>03.001.007-0</v>
          </cell>
          <cell r="B1855" t="str">
            <v>ESCAVACAO MANUAL DE VALA,MAT.2a.CAT.(MOLEDO/ROCHA</v>
          </cell>
          <cell r="C1855" t="str">
            <v>M3</v>
          </cell>
        </row>
        <row r="1856">
          <cell r="B1856" t="str">
            <v>DE COMPOS-TA)DE 3 A 4,50M DE PROF., EXCLUS.ESCORAM</v>
          </cell>
        </row>
        <row r="1857">
          <cell r="B1857" t="str">
            <v>ENTO E ESGOTAMENTO.                               _x000C_</v>
          </cell>
        </row>
        <row r="1858">
          <cell r="A1858" t="str">
            <v>_x000F_</v>
          </cell>
        </row>
        <row r="1859">
          <cell r="A1859" t="str">
            <v>03.001.008-0</v>
          </cell>
          <cell r="B1859" t="str">
            <v>ESCAVACAO MANUAL DE VALA,MAT.2a.CAT.(MOLEDO/ROCHA</v>
          </cell>
          <cell r="C1859" t="str">
            <v>M3</v>
          </cell>
        </row>
        <row r="1860">
          <cell r="B1860" t="str">
            <v>DE COMPOS-TA)DE 4,50M A 6M PROF.,EXCLUS. ESCORAMEN</v>
          </cell>
        </row>
        <row r="1861">
          <cell r="B1861" t="str">
            <v>TO E ESGOTAMENTO</v>
          </cell>
        </row>
        <row r="1863">
          <cell r="A1863" t="str">
            <v>03.001.009-1</v>
          </cell>
          <cell r="B1863" t="str">
            <v>ESCAVACAO MANUAL DE VALA/CAVA EM MAT. DE 1¦CAT., A</v>
          </cell>
          <cell r="C1863" t="str">
            <v>M3</v>
          </cell>
        </row>
        <row r="1864">
          <cell r="B1864" t="str">
            <v>REIA, ARGILA OU PICARRA, ENTRE 6,00 E 7,50M DE PRO</v>
          </cell>
        </row>
        <row r="1865">
          <cell r="B1865" t="str">
            <v>F.</v>
          </cell>
        </row>
        <row r="1867">
          <cell r="A1867" t="str">
            <v>03.001.010-0</v>
          </cell>
          <cell r="B1867" t="str">
            <v>ESCAVACAO MANUAL DE VALA/CAVA, A FRIO, EM MAT. DE</v>
          </cell>
          <cell r="C1867" t="str">
            <v>M3</v>
          </cell>
        </row>
        <row r="1868">
          <cell r="B1868" t="str">
            <v>2¦CAT., MOLEDO OU ROCHA DECOMP., ATE 1,50M DE PROF</v>
          </cell>
        </row>
        <row r="1869">
          <cell r="B1869" t="str">
            <v>.</v>
          </cell>
        </row>
        <row r="1871">
          <cell r="A1871" t="str">
            <v>03.001.011-0</v>
          </cell>
          <cell r="B1871" t="str">
            <v>ESCAVACAO MANUAL DE VALA/CAVA, A FRIO, EM MAT. DE</v>
          </cell>
          <cell r="C1871" t="str">
            <v>M3</v>
          </cell>
        </row>
        <row r="1872">
          <cell r="B1872" t="str">
            <v>2¦CAT., MOLEDO OU ROCHA DECOMP., ENTRE 1,50 E 3,00</v>
          </cell>
        </row>
        <row r="1873">
          <cell r="B1873" t="str">
            <v>M DE PROF.</v>
          </cell>
        </row>
        <row r="1875">
          <cell r="A1875" t="str">
            <v>03.001.012-0</v>
          </cell>
          <cell r="B1875" t="str">
            <v>ESCAVACAO MANUAL DE VALA/CAVA, A FRIO, EM MAT. DE</v>
          </cell>
          <cell r="C1875" t="str">
            <v>M3</v>
          </cell>
        </row>
        <row r="1876">
          <cell r="B1876" t="str">
            <v>2¦CAT., MOLEDO OU ROCHA DECOMP., ENTRE 3,00 E 4,50</v>
          </cell>
        </row>
        <row r="1877">
          <cell r="B1877" t="str">
            <v>M DE PROF.</v>
          </cell>
        </row>
        <row r="1879">
          <cell r="A1879" t="str">
            <v>03.001.013-0</v>
          </cell>
          <cell r="B1879" t="str">
            <v>ESCAVACAO MANUAL DE VALA EM PEDRA SOLTA (PEDRA DE</v>
          </cell>
          <cell r="C1879" t="str">
            <v>M3</v>
          </cell>
        </row>
        <row r="1880">
          <cell r="B1880" t="str">
            <v>MAO/ARGILARIJA)ATE 1,50M PROF., EXCLUSIVE ESCORAME</v>
          </cell>
        </row>
        <row r="1881">
          <cell r="B1881" t="str">
            <v>NTO E ESGOTAMENTO.</v>
          </cell>
        </row>
        <row r="1883">
          <cell r="A1883" t="str">
            <v>03.001.014-0</v>
          </cell>
          <cell r="B1883" t="str">
            <v>ESCAVACAO MANUAL DE VALA EM PEDRA SOLTA(PEDRA DE M</v>
          </cell>
          <cell r="C1883" t="str">
            <v>M3</v>
          </cell>
        </row>
        <row r="1884">
          <cell r="B1884" t="str">
            <v>AO/ARGILA RIJA) DE 1,50M A 3M PROF., EXCLUS. ESCOR</v>
          </cell>
        </row>
        <row r="1885">
          <cell r="B1885" t="str">
            <v>AMENTO E ESGOTAMENTO</v>
          </cell>
        </row>
        <row r="1887">
          <cell r="A1887" t="str">
            <v>03.001.015-0</v>
          </cell>
          <cell r="B1887" t="str">
            <v>ESCAVACAO MANUAL DE VALA EM PEDRA SOLTA(PEDRA DE M</v>
          </cell>
          <cell r="C1887" t="str">
            <v>M3</v>
          </cell>
        </row>
        <row r="1888">
          <cell r="B1888" t="str">
            <v>AO/ARGILA RIJA) ENTRE 3 E 4,50M PROF., EXCLUS.ESCO</v>
          </cell>
        </row>
        <row r="1889">
          <cell r="B1889" t="str">
            <v>RAMENTO E ESGOTAM.</v>
          </cell>
        </row>
        <row r="1891">
          <cell r="A1891" t="str">
            <v>03.001.016-0</v>
          </cell>
          <cell r="B1891" t="str">
            <v>ESCAVACAO MANUAL DE VALA EM PEDRA SOLTA(PEDRA DE M</v>
          </cell>
          <cell r="C1891" t="str">
            <v>M3</v>
          </cell>
        </row>
        <row r="1892">
          <cell r="B1892" t="str">
            <v>AO/ARGILA RIJA) ENTRE 4,50M E 6M PROF.,EXCLUS.ESCO</v>
          </cell>
        </row>
        <row r="1893">
          <cell r="B1893" t="str">
            <v>RAMENTO E ESGOTAM.</v>
          </cell>
        </row>
        <row r="1895">
          <cell r="A1895" t="str">
            <v>03.001.017-0</v>
          </cell>
          <cell r="B1895" t="str">
            <v>ESCAVACAO MANUAL DE VALA EM LODO ATE 1,50M PROFUND</v>
          </cell>
          <cell r="C1895" t="str">
            <v>M3</v>
          </cell>
        </row>
        <row r="1896">
          <cell r="B1896" t="str">
            <v>IDADE     EXCLUSIVE ESCORAMENTO E ESGOTAMENTO.</v>
          </cell>
        </row>
        <row r="1898">
          <cell r="A1898" t="str">
            <v>03.001.018-0</v>
          </cell>
          <cell r="B1898" t="str">
            <v>ESCAVACAO MANUAL DE VALA EM LODO DE 1,50M A 3M PRO</v>
          </cell>
          <cell r="C1898" t="str">
            <v>M3</v>
          </cell>
        </row>
        <row r="1899">
          <cell r="B1899" t="str">
            <v>FUNDIDADE EXCLUSIVE ESCORAMENTO E ESGOTAMENTO.</v>
          </cell>
        </row>
        <row r="1901">
          <cell r="A1901" t="str">
            <v>03.001.019-0</v>
          </cell>
          <cell r="B1901" t="str">
            <v>ESCAVACAO MANUAL DE VALA EM LODO DE 3 A 4,50M  PRO</v>
          </cell>
          <cell r="C1901" t="str">
            <v>M3</v>
          </cell>
        </row>
        <row r="1902">
          <cell r="B1902" t="str">
            <v>FUNDIDADE EXCLUSIVE ESCORAMENTO E ESGOTAMENTO.</v>
          </cell>
        </row>
        <row r="1904">
          <cell r="A1904" t="str">
            <v>03.001.020-0</v>
          </cell>
          <cell r="B1904" t="str">
            <v>ESCAVACAO MANUAL DE VALA EM LODO DE 4,50 A 6M PRUF</v>
          </cell>
          <cell r="C1904" t="str">
            <v>M3</v>
          </cell>
        </row>
        <row r="1905">
          <cell r="B1905" t="str">
            <v>UNDIDADE  EXCLUSIVE ESCORAMENTO E ESGOTAMENTO.</v>
          </cell>
        </row>
        <row r="1907">
          <cell r="A1907" t="str">
            <v>03.001.021-0</v>
          </cell>
          <cell r="B1907" t="str">
            <v>ESCAVACAO MANUAL DE VALA/CAVA, A FRIO, EM MAT. DE</v>
          </cell>
          <cell r="C1907" t="str">
            <v>M3</v>
          </cell>
        </row>
        <row r="1908">
          <cell r="B1908" t="str">
            <v>2¦CAT., MOLEDO OU ROCHA DECOMP., ENTRE 4,50 E 6,00</v>
          </cell>
        </row>
        <row r="1909">
          <cell r="B1909" t="str">
            <v>M DE PROF.</v>
          </cell>
        </row>
        <row r="1911">
          <cell r="A1911" t="str">
            <v>03.001.022-0</v>
          </cell>
          <cell r="B1911" t="str">
            <v>ESCAVACAO MANUAL DE VALA/CAVA, A FRIO, EM MAT. DE</v>
          </cell>
          <cell r="C1911" t="str">
            <v>M3</v>
          </cell>
        </row>
        <row r="1912">
          <cell r="B1912" t="str">
            <v>2¦CAT., MOLEDO OU ROCHA DECOMP., ENTRE 6,00 E 7,50</v>
          </cell>
        </row>
        <row r="1913">
          <cell r="B1913" t="str">
            <v>M DE PROF.                                        _x000C_</v>
          </cell>
        </row>
        <row r="1914">
          <cell r="A1914" t="str">
            <v>_x000F_</v>
          </cell>
        </row>
        <row r="1915">
          <cell r="A1915" t="str">
            <v>03.001.023-0</v>
          </cell>
          <cell r="B1915" t="str">
            <v>MARROAMENTO MAT.3a.CAT.(ROCHA VIVA)VOL.MAX.0,64M3(</v>
          </cell>
          <cell r="C1915" t="str">
            <v>M3</v>
          </cell>
        </row>
        <row r="1916">
          <cell r="B1916" t="str">
            <v>PEDRA DE  MAO) PRECO POR MATERIAL SOLTO DEPOIS DE</v>
          </cell>
        </row>
        <row r="1917">
          <cell r="B1917" t="str">
            <v>MARROADO</v>
          </cell>
        </row>
        <row r="1919">
          <cell r="A1919" t="str">
            <v>03.001.024-1</v>
          </cell>
          <cell r="B1919" t="str">
            <v>DESMONTE MANUAL MAT. 3a. CAT.(ROCHA VIVA) C/VOLUME</v>
          </cell>
          <cell r="C1919" t="str">
            <v>M3</v>
          </cell>
        </row>
        <row r="1920">
          <cell r="B1920" t="str">
            <v>ATE 1M3  INCLUS. REDUCAO A PEDRA DE MAO</v>
          </cell>
        </row>
        <row r="1922">
          <cell r="A1922" t="str">
            <v>03.001.025-1</v>
          </cell>
          <cell r="B1922" t="str">
            <v>DESMONTE MANUAL MAT SEGUNDA CAT.(MOLEDO OU ROCHA D</v>
          </cell>
          <cell r="C1922" t="str">
            <v>M3</v>
          </cell>
        </row>
        <row r="1923">
          <cell r="B1923" t="str">
            <v>ECOMPOSTA)VALEM A FORMULA E OBSERVACOES DO ITEM 03</v>
          </cell>
        </row>
        <row r="1924">
          <cell r="B1924" t="str">
            <v>.001.024</v>
          </cell>
        </row>
        <row r="1926">
          <cell r="A1926" t="str">
            <v>03.001.026-1</v>
          </cell>
          <cell r="B1926" t="str">
            <v>MARROAMENTO MATERIAL SEG.CAT.(ROCHA DECOMPOSTA)VOL</v>
          </cell>
          <cell r="C1926" t="str">
            <v>M3</v>
          </cell>
        </row>
        <row r="1927">
          <cell r="B1927" t="str">
            <v>UME MAXIMODE 0,064M3(PEDRA DE MAO) PRECO MATERIAL</v>
          </cell>
        </row>
        <row r="1928">
          <cell r="B1928" t="str">
            <v>SOLTO DEPOIS MARROAD</v>
          </cell>
        </row>
        <row r="1930">
          <cell r="A1930" t="str">
            <v>03.001.030-1</v>
          </cell>
          <cell r="B1930" t="str">
            <v>ESCAVACAO MANUAL MAT. PRIMEIRA CAT. A CEU ABERTO A</v>
          </cell>
          <cell r="C1930" t="str">
            <v>M3</v>
          </cell>
        </row>
        <row r="1931">
          <cell r="B1931" t="str">
            <v>TE 0,50M  PROFUNDIDADE COM REMOCAO ATE 1 DAM.</v>
          </cell>
        </row>
        <row r="1933">
          <cell r="A1933" t="str">
            <v>03.001.035-1</v>
          </cell>
          <cell r="B1933" t="str">
            <v>ESCAVACAO MANUAL MATERIAL PRIMEIRA CATEGORIA A CEU</v>
          </cell>
          <cell r="C1933" t="str">
            <v>M3</v>
          </cell>
        </row>
        <row r="1934">
          <cell r="B1934" t="str">
            <v>ABERTO PARA PROFUNDIDADE MAIORES QUE 0,50M</v>
          </cell>
        </row>
        <row r="1936">
          <cell r="A1936" t="str">
            <v>03.001.040-0</v>
          </cell>
          <cell r="B1936" t="str">
            <v>ESCAVACAO EM TUNEL PEQUENAS DIMENSOES,MAT.1a.CAT.(</v>
          </cell>
          <cell r="C1936" t="str">
            <v>M3</v>
          </cell>
        </row>
        <row r="1937">
          <cell r="B1937" t="str">
            <v>AREIA,ARGILA OU PICARRA) SECO,C/SERV. SEMI-MECAN.E</v>
          </cell>
        </row>
        <row r="1938">
          <cell r="B1938" t="str">
            <v>XCLUSIVE ESCORAMENTO</v>
          </cell>
        </row>
        <row r="1940">
          <cell r="A1940" t="str">
            <v>03.001.041-0</v>
          </cell>
          <cell r="B1940" t="str">
            <v>ESCAVACAO MANUAL DE VALA/CAVA EM PEDRA SOLTA OU AR</v>
          </cell>
          <cell r="C1940" t="str">
            <v>M3</v>
          </cell>
        </row>
        <row r="1941">
          <cell r="B1941" t="str">
            <v>GILA, ATE 1,50M DE PROF.</v>
          </cell>
        </row>
        <row r="1943">
          <cell r="A1943" t="str">
            <v>03.001.042-0</v>
          </cell>
          <cell r="B1943" t="str">
            <v>ESCAVACAO MANUAL DE VALA/CAVA EM PEDRA SOLTA OU AR</v>
          </cell>
          <cell r="C1943" t="str">
            <v>M3</v>
          </cell>
        </row>
        <row r="1944">
          <cell r="B1944" t="str">
            <v>GILA, ENTRE 1,50 E 3,00M DE PROF.</v>
          </cell>
        </row>
        <row r="1946">
          <cell r="A1946" t="str">
            <v>03.001.043-0</v>
          </cell>
          <cell r="B1946" t="str">
            <v>ESCAVACAO MANUAL DE VALA/CAVA EM PEDRA SOLTA OU AR</v>
          </cell>
          <cell r="C1946" t="str">
            <v>M3</v>
          </cell>
        </row>
        <row r="1947">
          <cell r="B1947" t="str">
            <v>GILA, ENTRE 3,00 E 4,50M DE PROF.</v>
          </cell>
        </row>
        <row r="1949">
          <cell r="A1949" t="str">
            <v>03.001.044-0</v>
          </cell>
          <cell r="B1949" t="str">
            <v>ESCAVACAO MANUAL DE VALA/CAVA EM PEDRA SOLTA OU AR</v>
          </cell>
          <cell r="C1949" t="str">
            <v>M3</v>
          </cell>
        </row>
        <row r="1950">
          <cell r="B1950" t="str">
            <v>GILA, ENTRE 4,50 E 6,00M DE PROF.</v>
          </cell>
        </row>
        <row r="1952">
          <cell r="A1952" t="str">
            <v>03.001.045-0</v>
          </cell>
          <cell r="B1952" t="str">
            <v>ESCAVACAO MANUAL DE VALA/CAVA EM PEDRA SOLTA OU AR</v>
          </cell>
          <cell r="C1952" t="str">
            <v>M3</v>
          </cell>
        </row>
        <row r="1953">
          <cell r="B1953" t="str">
            <v>GILA, ENTRE 6,00 E 7,50M DE PROF.</v>
          </cell>
        </row>
        <row r="1955">
          <cell r="A1955" t="str">
            <v>03.001.047-0</v>
          </cell>
          <cell r="B1955" t="str">
            <v>ESCAVACAO MANUAL DE VALA/CAVA EM LODO, ATE 1,50M D</v>
          </cell>
          <cell r="C1955" t="str">
            <v>M3</v>
          </cell>
        </row>
        <row r="1956">
          <cell r="B1956" t="str">
            <v>E PROF.</v>
          </cell>
        </row>
        <row r="1958">
          <cell r="A1958" t="str">
            <v>03.001.048-0</v>
          </cell>
          <cell r="B1958" t="str">
            <v>ESCAVACAO MANUAL DE VALA/CAVA EM LODO, ENTRE 1,50</v>
          </cell>
          <cell r="C1958" t="str">
            <v>M3</v>
          </cell>
        </row>
        <row r="1959">
          <cell r="B1959" t="str">
            <v>E 3,00M DE PROF.</v>
          </cell>
        </row>
        <row r="1961">
          <cell r="A1961" t="str">
            <v>03.001.049-0</v>
          </cell>
          <cell r="B1961" t="str">
            <v>ESCAVACAO MANUAL DE VALA/CAVA EM LODO, ENTRE 3,00</v>
          </cell>
          <cell r="C1961" t="str">
            <v>M3</v>
          </cell>
        </row>
        <row r="1962">
          <cell r="B1962" t="str">
            <v>E 4,50M DE PROF.</v>
          </cell>
        </row>
        <row r="1964">
          <cell r="A1964" t="str">
            <v>03.001.050-0</v>
          </cell>
          <cell r="B1964" t="str">
            <v>ESCAVACAO MANUAL DE VALA/CAVA EM LODO, ENTRE 4,50</v>
          </cell>
          <cell r="C1964" t="str">
            <v>M3</v>
          </cell>
        </row>
        <row r="1965">
          <cell r="B1965" t="str">
            <v>E 6,00M DE PROF.</v>
          </cell>
        </row>
        <row r="1967">
          <cell r="A1967" t="str">
            <v>03.001.051-0</v>
          </cell>
          <cell r="B1967" t="str">
            <v>ESCAVACAO MANUAL DE VALA/CAVA EM LODO, ENTRE 6,00</v>
          </cell>
          <cell r="C1967" t="str">
            <v>M3</v>
          </cell>
        </row>
        <row r="1968">
          <cell r="B1968" t="str">
            <v>E 7,50M DE PROF.                                  _x000C_</v>
          </cell>
        </row>
        <row r="1969">
          <cell r="A1969" t="str">
            <v>_x000F_</v>
          </cell>
        </row>
        <row r="1970">
          <cell r="A1970" t="str">
            <v>03.001.055-0</v>
          </cell>
          <cell r="B1970" t="str">
            <v>ESCAVACAO E REATERRAMENTO DE VALA EM MATERIAL 1a.C</v>
          </cell>
          <cell r="C1970" t="str">
            <v>M</v>
          </cell>
        </row>
        <row r="1971">
          <cell r="B1971" t="str">
            <v>ATEGORIA  PARA LIGACAO PREDIAL DE ESGOTO SANITARIO</v>
          </cell>
        </row>
        <row r="1972">
          <cell r="B1972" t="str">
            <v>.</v>
          </cell>
        </row>
        <row r="1974">
          <cell r="A1974" t="str">
            <v>03.001.060-0</v>
          </cell>
          <cell r="B1974" t="str">
            <v>ESCAVACAO E REATERRO DE VALA EM MATERIAL 1a.CATEGO</v>
          </cell>
          <cell r="C1974" t="str">
            <v>M</v>
          </cell>
        </row>
        <row r="1975">
          <cell r="B1975" t="str">
            <v>RIA PARA  LIGACAO DE AGUA POTAVEL.</v>
          </cell>
        </row>
        <row r="1977">
          <cell r="A1977" t="str">
            <v>03.001.061-0</v>
          </cell>
          <cell r="B1977" t="str">
            <v>MARROAMENTO EM MAT. DE 3¦CAT., ROCHA VIVA P/REDUCA</v>
          </cell>
          <cell r="C1977" t="str">
            <v>M3</v>
          </cell>
        </row>
        <row r="1978">
          <cell r="B1978" t="str">
            <v>O A PEDRA DE MAO</v>
          </cell>
        </row>
        <row r="1980">
          <cell r="A1980" t="str">
            <v>03.001.065-1</v>
          </cell>
          <cell r="B1980" t="str">
            <v>DESMONTE MANUAL DE BL. EM MAT. DE 3¦CAT., ROCHA VI</v>
          </cell>
          <cell r="C1980" t="str">
            <v>M3</v>
          </cell>
        </row>
        <row r="1981">
          <cell r="B1981" t="str">
            <v>VA, INCL. REDUCAO A PEDRA DE MAO</v>
          </cell>
        </row>
        <row r="1983">
          <cell r="A1983" t="str">
            <v>03.001.070-1</v>
          </cell>
          <cell r="B1983" t="str">
            <v>DESMONTE MANUAL EM MAT. DE 2¦CAT., MOLEDO OU ROCHA</v>
          </cell>
          <cell r="C1983" t="str">
            <v>M3</v>
          </cell>
        </row>
        <row r="1984">
          <cell r="B1984" t="str">
            <v>DECOMP., INCL. REDUCAO A PEDRA DE MAO</v>
          </cell>
        </row>
        <row r="1986">
          <cell r="A1986" t="str">
            <v>03.001.071-1</v>
          </cell>
          <cell r="B1986" t="str">
            <v>MARROAMENTO DE MAT. DE 2¦CAT., ROCHA DECOMP. P/RED</v>
          </cell>
          <cell r="C1986" t="str">
            <v>M3</v>
          </cell>
        </row>
        <row r="1987">
          <cell r="B1987" t="str">
            <v>UCAO A PEDRA DE MAO</v>
          </cell>
        </row>
        <row r="1989">
          <cell r="A1989" t="str">
            <v>03.001.080-1</v>
          </cell>
          <cell r="B1989" t="str">
            <v>ESCAVACAO MANUAL EM MAT. DE 1¦CAT., A CEU ABERTO,</v>
          </cell>
          <cell r="C1989" t="str">
            <v>M3</v>
          </cell>
        </row>
        <row r="1990">
          <cell r="B1990" t="str">
            <v>PROF. ATE 0,50M</v>
          </cell>
        </row>
        <row r="1992">
          <cell r="A1992" t="str">
            <v>03.001.085-1</v>
          </cell>
          <cell r="B1992" t="str">
            <v>ESCAVACAO MANUAL EM MAT. DE 1¦CAT., A CEU ABERTO,</v>
          </cell>
          <cell r="C1992" t="str">
            <v>M3</v>
          </cell>
        </row>
        <row r="1993">
          <cell r="B1993" t="str">
            <v>PROF. MAIOR QUE 0,50M</v>
          </cell>
        </row>
        <row r="1995">
          <cell r="A1995" t="str">
            <v>03.001.090-0</v>
          </cell>
          <cell r="B1995" t="str">
            <v>ESCAVACAO, EM TUNEL, DE MAT. DE 1¦CAT., AREIA, ARG</v>
          </cell>
          <cell r="C1995" t="str">
            <v>M3</v>
          </cell>
        </row>
        <row r="1996">
          <cell r="B1996" t="str">
            <v>ILA OU PICARRA, SERV. SEMI-MECANIZADO</v>
          </cell>
        </row>
        <row r="1998">
          <cell r="A1998" t="str">
            <v>03.001.095-0</v>
          </cell>
          <cell r="B1998" t="str">
            <v>ESCAVACAO E REATERRO DE VALA, EM MAT. DE 1¦CAT., P</v>
          </cell>
          <cell r="C1998" t="str">
            <v>M</v>
          </cell>
        </row>
        <row r="1999">
          <cell r="B1999" t="str">
            <v>/LIGACAO PREDIAL DE ESGOTO SANIT.</v>
          </cell>
        </row>
        <row r="2001">
          <cell r="A2001" t="str">
            <v>03.001.098-0</v>
          </cell>
          <cell r="B2001" t="str">
            <v>ESCAVACAO E REATERRO DE VALA, EM MAT. DE 1¦CAT., P</v>
          </cell>
          <cell r="C2001" t="str">
            <v>M</v>
          </cell>
        </row>
        <row r="2002">
          <cell r="B2002" t="str">
            <v>/LIGACAO DE AGUA POTAVEL</v>
          </cell>
        </row>
        <row r="2004">
          <cell r="A2004" t="str">
            <v>03.001.100-0</v>
          </cell>
          <cell r="B2004" t="str">
            <v>ESCAVACAO MANUAL DE VALA/CAVA EM MAT. DE 1¦CAT., A</v>
          </cell>
          <cell r="C2004" t="str">
            <v>M3</v>
          </cell>
        </row>
        <row r="2005">
          <cell r="B2005" t="str">
            <v>TE 1,50M DE PROF., EM BECOS ATE 2,00M DE LARG., EM</v>
          </cell>
        </row>
        <row r="2006">
          <cell r="B2006" t="str">
            <v>FAVELAS</v>
          </cell>
        </row>
        <row r="2008">
          <cell r="A2008" t="str">
            <v>03.001.101-0</v>
          </cell>
          <cell r="B2008" t="str">
            <v>ESCAVACAO MANUAL DE VALA/CAVA EM MAT. DE 1¦CAT., E</v>
          </cell>
          <cell r="C2008" t="str">
            <v>M3</v>
          </cell>
        </row>
        <row r="2009">
          <cell r="B2009" t="str">
            <v>NTRE 1,50 E 3,00M DE PROF., EM BECOS ATE 2,00M DE</v>
          </cell>
        </row>
        <row r="2010">
          <cell r="B2010" t="str">
            <v>LARG., EM FAVELAS</v>
          </cell>
        </row>
        <row r="2012">
          <cell r="A2012" t="str">
            <v>03.001.102-0</v>
          </cell>
          <cell r="B2012" t="str">
            <v>ESCAVACAO MANUAL DE VALA/CAVA EM MAT. DE 1¦CAT., E</v>
          </cell>
          <cell r="C2012" t="str">
            <v>M3</v>
          </cell>
        </row>
        <row r="2013">
          <cell r="B2013" t="str">
            <v>NTRE 3,00 E 4,50M DE PROF., EM BECOS ATE 2,00M DE</v>
          </cell>
        </row>
        <row r="2014">
          <cell r="B2014" t="str">
            <v>LARG., EM FAVELAS</v>
          </cell>
        </row>
        <row r="2016">
          <cell r="A2016" t="str">
            <v>03.001.110-0</v>
          </cell>
          <cell r="B2016" t="str">
            <v>ESCAVACAO MANUAL DE VALA/CAVA EM LODO OU LAMA, ATE</v>
          </cell>
          <cell r="C2016" t="str">
            <v>M3</v>
          </cell>
        </row>
        <row r="2017">
          <cell r="B2017" t="str">
            <v>1,50M DE PROF., EM BECOS ATE 2,00M DE LARG., EM F</v>
          </cell>
        </row>
        <row r="2018">
          <cell r="B2018" t="str">
            <v>AVELAS</v>
          </cell>
        </row>
        <row r="2020">
          <cell r="A2020" t="str">
            <v>03.001.111-0</v>
          </cell>
          <cell r="B2020" t="str">
            <v>ESCAVACAO MANUAL DE VALA/CAVA EM LODO OU LAMA, ENT</v>
          </cell>
          <cell r="C2020" t="str">
            <v>M3</v>
          </cell>
        </row>
        <row r="2021">
          <cell r="B2021" t="str">
            <v>RE 1,50 E 3,00M DE PROF., EM BECOS ATE 2,00M DE LA</v>
          </cell>
        </row>
        <row r="2022">
          <cell r="B2022" t="str">
            <v>RG., EM FAVELAS</v>
          </cell>
        </row>
        <row r="2024">
          <cell r="A2024" t="str">
            <v>03.001.120-0</v>
          </cell>
          <cell r="B2024" t="str">
            <v>REATERRO DE VALA COMPACTADO A MACO EM CAMADAS 20CM</v>
          </cell>
          <cell r="C2024" t="str">
            <v>M3</v>
          </cell>
        </row>
        <row r="2025">
          <cell r="B2025" t="str">
            <v>ESPASSURAMAXIMA EM BECOS DE ATE 2,50M LARGURA EM</v>
          </cell>
        </row>
        <row r="2026">
          <cell r="B2026" t="str">
            <v>FAVELAS.                                          _x000C_</v>
          </cell>
        </row>
        <row r="2027">
          <cell r="A2027" t="str">
            <v>_x000F_</v>
          </cell>
        </row>
        <row r="2028">
          <cell r="A2028" t="str">
            <v>03.001.121-0</v>
          </cell>
          <cell r="B2028" t="str">
            <v>REATERRO DE VALA COMPACTADO A MACO EM CAMADAS 30CM</v>
          </cell>
          <cell r="C2028" t="str">
            <v>M3</v>
          </cell>
        </row>
        <row r="2029">
          <cell r="B2029" t="str">
            <v>ESPESSU- RA MAXIMA E BECOS DE ATE 2,50M LARGURA E</v>
          </cell>
        </row>
        <row r="2030">
          <cell r="B2030" t="str">
            <v>M FAVELAS.</v>
          </cell>
        </row>
        <row r="2032">
          <cell r="A2032" t="str">
            <v>03.002.   -</v>
          </cell>
          <cell r="B2032" t="str">
            <v>INDICE 03.002.</v>
          </cell>
          <cell r="C2032">
            <v>2641</v>
          </cell>
        </row>
        <row r="2033">
          <cell r="B2033" t="str">
            <v>ESCAVACAO MANUAL C/ESC. E ESGOT.</v>
          </cell>
        </row>
        <row r="2034">
          <cell r="B2034">
            <v>38322</v>
          </cell>
        </row>
        <row r="2036">
          <cell r="A2036" t="str">
            <v>03.002.001-1</v>
          </cell>
          <cell r="B2036" t="str">
            <v>ESCAVACAO MANUAL DE VALA EM MAT. DE 1¦CAT., C/ESCO</v>
          </cell>
          <cell r="C2036" t="str">
            <v>M3</v>
          </cell>
        </row>
        <row r="2037">
          <cell r="B2037" t="str">
            <v>R. E ESGOT. MANUAL</v>
          </cell>
        </row>
        <row r="2039">
          <cell r="A2039" t="str">
            <v>03.003.   -</v>
          </cell>
          <cell r="B2039" t="str">
            <v>INDICE 03.003.</v>
          </cell>
          <cell r="C2039">
            <v>1396</v>
          </cell>
        </row>
        <row r="2040">
          <cell r="B2040" t="str">
            <v>ESCORAMENTO DE VALA - RASAS</v>
          </cell>
        </row>
        <row r="2041">
          <cell r="B2041">
            <v>35431</v>
          </cell>
        </row>
        <row r="2043">
          <cell r="A2043" t="str">
            <v>03.003.001-0</v>
          </cell>
          <cell r="B2043" t="str">
            <v>ESCORAMENTO SIMPLES,FECHADO, VALA POUCA PROFUNDIDA</v>
          </cell>
          <cell r="C2043" t="str">
            <v>M2</v>
          </cell>
        </row>
        <row r="2044">
          <cell r="B2044" t="str">
            <v>DE INCLU- SIVE FORNECIMENTO DOS MATERIAIS (PINHO 3</v>
          </cell>
        </row>
        <row r="2045">
          <cell r="B2045" t="str">
            <v>a.1 1/2"X9" E 3"X6")</v>
          </cell>
        </row>
        <row r="2047">
          <cell r="A2047" t="str">
            <v>03.003.002-0</v>
          </cell>
          <cell r="B2047" t="str">
            <v>ESCORAMENTO SIMPLES,ABERTO VALA POUCA PROFUND.INCL</v>
          </cell>
          <cell r="C2047" t="str">
            <v>M2</v>
          </cell>
        </row>
        <row r="2048">
          <cell r="B2048" t="str">
            <v>USIVE     FORNECIMENTO MATERIAIS(PECAS PINHO 3a.1</v>
          </cell>
        </row>
        <row r="2049">
          <cell r="B2049" t="str">
            <v>1/2"X9" E 3"X6")</v>
          </cell>
        </row>
        <row r="2051">
          <cell r="A2051" t="str">
            <v>03.003.006-0</v>
          </cell>
          <cell r="B2051" t="str">
            <v>ESCORAMENTO SIMPLES,FECHADO,VALAS POUCA PROFUNDIDA</v>
          </cell>
          <cell r="C2051" t="str">
            <v>M2</v>
          </cell>
        </row>
        <row r="2052">
          <cell r="B2052" t="str">
            <v>DE INCLU- SIVE FORNECIMENTO DOS MATERIAIS COM ESGO</v>
          </cell>
        </row>
        <row r="2053">
          <cell r="B2053" t="str">
            <v>TAMENTO.</v>
          </cell>
        </row>
        <row r="2055">
          <cell r="A2055" t="str">
            <v>03.003.007-0</v>
          </cell>
          <cell r="B2055" t="str">
            <v>CERCA PROTETORA DE BORDA DE VALA EM PINHO DE 3a. C</v>
          </cell>
          <cell r="C2055" t="str">
            <v>M</v>
          </cell>
        </row>
        <row r="2056">
          <cell r="B2056" t="str">
            <v>OM APROVE-ITAMENTO DE UMA VEZ DA MADEIRA.</v>
          </cell>
        </row>
        <row r="2058">
          <cell r="A2058" t="str">
            <v>03.003.008-0</v>
          </cell>
          <cell r="B2058" t="str">
            <v>CERCA PROTETORA DE BORDA DE VALA EM PINHO DE 3a. C</v>
          </cell>
          <cell r="C2058" t="str">
            <v>M</v>
          </cell>
        </row>
        <row r="2059">
          <cell r="B2059" t="str">
            <v>OM APROVEITAMENTO DE TRES VEZES DA MADEIRA.</v>
          </cell>
        </row>
        <row r="2061">
          <cell r="A2061" t="str">
            <v>03.003.009-0</v>
          </cell>
          <cell r="B2061" t="str">
            <v>RETIRADA E RECOLOCACAO CERCA PROTETORA BORDA DA VA</v>
          </cell>
          <cell r="C2061" t="str">
            <v>M</v>
          </cell>
        </row>
        <row r="2062">
          <cell r="B2062" t="str">
            <v>LA SEGUNDOESPECIFICACAO DO ITEM 03.003.007 EXCLUSI</v>
          </cell>
        </row>
        <row r="2063">
          <cell r="B2063" t="str">
            <v>VE MATERIAIS.</v>
          </cell>
        </row>
        <row r="2065">
          <cell r="A2065" t="str">
            <v>03.004.   -</v>
          </cell>
          <cell r="B2065" t="str">
            <v>INDICE 03.004.</v>
          </cell>
          <cell r="C2065">
            <v>2312</v>
          </cell>
        </row>
        <row r="2066">
          <cell r="B2066" t="str">
            <v>ESCAVACAO E DESMONTE A FOGO</v>
          </cell>
        </row>
        <row r="2067">
          <cell r="B2067">
            <v>38322</v>
          </cell>
        </row>
        <row r="2069">
          <cell r="A2069" t="str">
            <v>03.004.001-0</v>
          </cell>
          <cell r="B2069" t="str">
            <v>ESCAVACAO DE VALA A FOGO EM MATERIAL DE SEGUNDA(MO</v>
          </cell>
          <cell r="C2069" t="str">
            <v>M3</v>
          </cell>
        </row>
        <row r="2070">
          <cell r="B2070" t="str">
            <v>LEDO/ROCHADECOMPOSTA) ATE 1,50M PROF.FURACAO BARRA</v>
          </cell>
        </row>
        <row r="2071">
          <cell r="B2071" t="str">
            <v>MINA EXC.ESC./ESG.</v>
          </cell>
        </row>
        <row r="2073">
          <cell r="A2073" t="str">
            <v>03.004.001-1</v>
          </cell>
          <cell r="B2073" t="str">
            <v>ESCAVACAO DE VALA/CAVA A FOGO EM MAT. DE 2¦CAT., M</v>
          </cell>
          <cell r="C2073" t="str">
            <v>M3</v>
          </cell>
        </row>
        <row r="2074">
          <cell r="B2074" t="str">
            <v>OLEDO OU ROCHA DECOMP., ATE 1,50M DE PROF.</v>
          </cell>
        </row>
        <row r="2076">
          <cell r="A2076" t="str">
            <v>03.004.002-0</v>
          </cell>
          <cell r="B2076" t="str">
            <v>ESCAVACAO DE VALA/CAVA A FOGO EM MAT. DE 2¦CAT., M</v>
          </cell>
          <cell r="C2076" t="str">
            <v>M3</v>
          </cell>
        </row>
        <row r="2077">
          <cell r="B2077" t="str">
            <v>OLEDO OU ROCHA DECOMP., ENTRE 1,50 E 3,00M DE PROF</v>
          </cell>
        </row>
        <row r="2078">
          <cell r="B2078" t="str">
            <v>.</v>
          </cell>
        </row>
        <row r="2080">
          <cell r="A2080" t="str">
            <v>03.004.003-0</v>
          </cell>
          <cell r="B2080" t="str">
            <v>ESCAVACAO DE VALA/CAVA A FOGO EM MAT. DE 2¦CAT., M</v>
          </cell>
          <cell r="C2080" t="str">
            <v>M3</v>
          </cell>
        </row>
        <row r="2081">
          <cell r="B2081" t="str">
            <v>OLEDO OU ROCHA DECOMP., ENTRE 3,00 E 4,50M DE PROF</v>
          </cell>
        </row>
        <row r="2082">
          <cell r="B2082" t="str">
            <v>.                                                 _x000C_</v>
          </cell>
        </row>
        <row r="2083">
          <cell r="A2083" t="str">
            <v>_x000F_</v>
          </cell>
        </row>
        <row r="2084">
          <cell r="A2084" t="str">
            <v>03.004.004-0</v>
          </cell>
          <cell r="B2084" t="str">
            <v>ESCAVACAO VALA FOGO MAT.3a.(ROCHA VIVA)ATE 1,50M P</v>
          </cell>
          <cell r="C2084" t="str">
            <v>M3</v>
          </cell>
        </row>
        <row r="2085">
          <cell r="B2085" t="str">
            <v>ROF.FURA- CAO BARR.MINA EXCLUSIVE ESCORAMENTO E ES</v>
          </cell>
        </row>
        <row r="2086">
          <cell r="B2086" t="str">
            <v>GOTAMENTO.</v>
          </cell>
        </row>
        <row r="2088">
          <cell r="A2088" t="str">
            <v>03.004.005-0</v>
          </cell>
          <cell r="B2088" t="str">
            <v>ESCAVACAO VALA FOGO MAT.3a.(ROCHA VIVA)ENTRE 1,50</v>
          </cell>
          <cell r="C2088" t="str">
            <v>M3</v>
          </cell>
        </row>
        <row r="2089">
          <cell r="B2089" t="str">
            <v>E 3M. PROFFURACAO BARRA MINA EXCLUSIVE ESCORAMENTO</v>
          </cell>
        </row>
        <row r="2090">
          <cell r="B2090" t="str">
            <v>E ESGOTAMENTO.</v>
          </cell>
        </row>
        <row r="2092">
          <cell r="A2092" t="str">
            <v>03.004.006-0</v>
          </cell>
          <cell r="B2092" t="str">
            <v>ESCAVACAO VALA FOGO MAT.3a.(ROCHA VIVA)ENTRE 3 E 4</v>
          </cell>
          <cell r="C2092" t="str">
            <v>M3</v>
          </cell>
        </row>
        <row r="2093">
          <cell r="B2093" t="str">
            <v>,50M PROF.FURACAO BARRA MINA EXCLUSIVE ESCORAMENTO</v>
          </cell>
        </row>
        <row r="2094">
          <cell r="B2094" t="str">
            <v>E ESGOTAMENTO.</v>
          </cell>
        </row>
        <row r="2096">
          <cell r="A2096" t="str">
            <v>03.004.007-0</v>
          </cell>
          <cell r="B2096" t="str">
            <v>ESCAVACAO A FOGO EM MATERIAL DE 2a.(MOLEDO/ROCHA D</v>
          </cell>
          <cell r="C2096" t="str">
            <v>M3</v>
          </cell>
        </row>
        <row r="2097">
          <cell r="B2097" t="str">
            <v>ECOMPOSTA)A CEU ABERTO, FURACAO A BARRA MINA.</v>
          </cell>
        </row>
        <row r="2099">
          <cell r="A2099" t="str">
            <v>03.004.008-0</v>
          </cell>
          <cell r="B2099" t="str">
            <v>ESCAVACAO A FOGO EM MATERIAL DE 3a.(ROCHA VIVA),A</v>
          </cell>
          <cell r="C2099" t="str">
            <v>M3</v>
          </cell>
        </row>
        <row r="2100">
          <cell r="B2100" t="str">
            <v>CEU ABERTOFURACAO A BARRA MINA.</v>
          </cell>
        </row>
        <row r="2102">
          <cell r="A2102" t="str">
            <v>03.004.009-0</v>
          </cell>
          <cell r="B2102" t="str">
            <v>DESMONTE FOGO BLOCOS MATERIAL 3a.(ROCHA VIVA) VOLU</v>
          </cell>
          <cell r="C2102" t="str">
            <v>M3</v>
          </cell>
        </row>
        <row r="2103">
          <cell r="B2103" t="str">
            <v>ME 1 A    20M3 UTILIZ. POLV.NEGRA, INCLUSIVE REDUC</v>
          </cell>
        </row>
        <row r="2104">
          <cell r="B2104" t="str">
            <v>AO MANUAL PEDRA/MAO</v>
          </cell>
        </row>
        <row r="2106">
          <cell r="A2106" t="str">
            <v>03.004.010-0</v>
          </cell>
          <cell r="B2106" t="str">
            <v>DESMONTE A FOGO BLOCOS MAT.2a.(ROCHA MEDIANAMENTE</v>
          </cell>
          <cell r="C2106" t="str">
            <v>M3</v>
          </cell>
        </row>
        <row r="2107">
          <cell r="B2107" t="str">
            <v>DECOMPOSTAINCLUSIVE REDUCAO MANUAL A PEDRA DE MAO.</v>
          </cell>
        </row>
        <row r="2109">
          <cell r="A2109" t="str">
            <v>03.004.011-0</v>
          </cell>
          <cell r="B2109" t="str">
            <v>ESCAVACAO DE ROCHA COM UTILIZACAO DE FOGO CUIDADOS</v>
          </cell>
          <cell r="C2109" t="str">
            <v>M3</v>
          </cell>
        </row>
        <row r="2110">
          <cell r="B2110" t="str">
            <v>O(SMOOTH  BLASTING), A CEU ABERTO, EM AREA URBANA.</v>
          </cell>
        </row>
        <row r="2112">
          <cell r="A2112" t="str">
            <v>03.004.012-0</v>
          </cell>
          <cell r="B2112" t="str">
            <v>ESCAVACAO DE VALA/CAVA A FOGO EM MAT. DE 2¦CAT., M</v>
          </cell>
          <cell r="C2112" t="str">
            <v>M3</v>
          </cell>
        </row>
        <row r="2113">
          <cell r="B2113" t="str">
            <v>OLEDO OU ROCHA DECOMP., ENTRE 4,50 E 6,00M DE PROF</v>
          </cell>
        </row>
        <row r="2114">
          <cell r="B2114" t="str">
            <v>.</v>
          </cell>
        </row>
        <row r="2116">
          <cell r="A2116" t="str">
            <v>03.004.013-0</v>
          </cell>
          <cell r="B2116" t="str">
            <v>ESCAVACAO DE VALA/CAVA A FOGO EM MAT. DE 2¦CAT., M</v>
          </cell>
          <cell r="C2116" t="str">
            <v>M3</v>
          </cell>
        </row>
        <row r="2117">
          <cell r="B2117" t="str">
            <v>OLEDO OU ROCHA DECOMP., ENTRE 6,00 E 7,50M DE PROF</v>
          </cell>
        </row>
        <row r="2118">
          <cell r="B2118" t="str">
            <v>.</v>
          </cell>
        </row>
        <row r="2120">
          <cell r="A2120" t="str">
            <v>03.004.020-1</v>
          </cell>
          <cell r="B2120" t="str">
            <v>ESCAVACAO DE VALA/CAVA A FOGO EM MAT. DE 3¦CAT., R</v>
          </cell>
          <cell r="C2120" t="str">
            <v>M3</v>
          </cell>
        </row>
        <row r="2121">
          <cell r="B2121" t="str">
            <v>OCHA VIVA, ATE 1,50M DE PROF., FURACAO A BARRA MIN</v>
          </cell>
        </row>
        <row r="2122">
          <cell r="B2122" t="str">
            <v>A</v>
          </cell>
        </row>
        <row r="2124">
          <cell r="A2124" t="str">
            <v>03.004.021-0</v>
          </cell>
          <cell r="B2124" t="str">
            <v>ESCAVACAO DE VALA/CAVA A FOGO EM MAT. DE 3¦CAT., R</v>
          </cell>
          <cell r="C2124" t="str">
            <v>M3</v>
          </cell>
        </row>
        <row r="2125">
          <cell r="B2125" t="str">
            <v>OCHA VIVA, ENTRE 1,50 E 3,00M DE PROF., FURACAO A</v>
          </cell>
        </row>
        <row r="2126">
          <cell r="B2126" t="str">
            <v>BARRA MINA</v>
          </cell>
        </row>
        <row r="2128">
          <cell r="A2128" t="str">
            <v>03.004.022-0</v>
          </cell>
          <cell r="B2128" t="str">
            <v>ESCAVACAO DE VALA/CAVA A FOGO EM MAT. DE 3¦CAT., R</v>
          </cell>
          <cell r="C2128" t="str">
            <v>M3</v>
          </cell>
        </row>
        <row r="2129">
          <cell r="B2129" t="str">
            <v>OCHA VIVA, ENTRE 3,00 E 4,50M DE PROF., FURACAO A</v>
          </cell>
        </row>
        <row r="2130">
          <cell r="B2130" t="str">
            <v>BARRA MINA</v>
          </cell>
        </row>
        <row r="2132">
          <cell r="A2132" t="str">
            <v>03.004.023-0</v>
          </cell>
          <cell r="B2132" t="str">
            <v>ESCAVACAO DE VALA/CAVA A FOGO EM MAT. DE 3¦CAT., R</v>
          </cell>
          <cell r="C2132" t="str">
            <v>M3</v>
          </cell>
        </row>
        <row r="2133">
          <cell r="B2133" t="str">
            <v>OCHA VIVA, ENTRE 4,50 E 6,00M DE PROF., FURACAO A</v>
          </cell>
        </row>
        <row r="2134">
          <cell r="B2134" t="str">
            <v>BARRA MINA</v>
          </cell>
        </row>
        <row r="2136">
          <cell r="A2136" t="str">
            <v>03.004.024-0</v>
          </cell>
          <cell r="B2136" t="str">
            <v>ESCAVACAO DE VALA/CAVA A FOGO EM MAT. DE 3¦CAT., R</v>
          </cell>
          <cell r="C2136" t="str">
            <v>M3</v>
          </cell>
        </row>
        <row r="2137">
          <cell r="B2137" t="str">
            <v>OCHA VIVA, ENTRE 6,00 E 7,50M DE PROF., FURACAO A</v>
          </cell>
        </row>
        <row r="2138">
          <cell r="B2138" t="str">
            <v>BARRA MINA                                        _x000C_</v>
          </cell>
        </row>
        <row r="2139">
          <cell r="A2139" t="str">
            <v>_x000F_</v>
          </cell>
        </row>
        <row r="2140">
          <cell r="A2140" t="str">
            <v>03.004.025-0</v>
          </cell>
          <cell r="B2140" t="str">
            <v>ESCAVACAO A FOGO EM MAT. DE 2¦CAT., MOLEDO OU ROCH</v>
          </cell>
          <cell r="C2140" t="str">
            <v>M3</v>
          </cell>
        </row>
        <row r="2141">
          <cell r="B2141" t="str">
            <v>A DECOMP., A CEU ABERTO, FURACAO A BARRA MINA</v>
          </cell>
        </row>
        <row r="2143">
          <cell r="A2143" t="str">
            <v>03.004.028-0</v>
          </cell>
          <cell r="B2143" t="str">
            <v>ESCAVACAO A FOGO EM MAT. DE 3¦CAT., ROCHA VIVA, A</v>
          </cell>
          <cell r="C2143" t="str">
            <v>M3</v>
          </cell>
        </row>
        <row r="2144">
          <cell r="B2144" t="str">
            <v>CEU ABERTO, FURACAO A BARRA MINA</v>
          </cell>
        </row>
        <row r="2146">
          <cell r="A2146" t="str">
            <v>03.004.030-0</v>
          </cell>
          <cell r="B2146" t="str">
            <v>DESMONTE A FOGO EM MAT. DE 3¦CAT., ROCHA VIVA, FUR</v>
          </cell>
          <cell r="C2146" t="str">
            <v>M3</v>
          </cell>
        </row>
        <row r="2147">
          <cell r="B2147" t="str">
            <v>ACAO A BROCA E MARRETA</v>
          </cell>
        </row>
        <row r="2149">
          <cell r="A2149" t="str">
            <v>03.004.031-0</v>
          </cell>
          <cell r="B2149" t="str">
            <v>DESMONTE A FOGO DE MAT. DE 2¦CAT., ROCHA MEDIANAME</v>
          </cell>
          <cell r="C2149" t="str">
            <v>M3</v>
          </cell>
        </row>
        <row r="2150">
          <cell r="B2150" t="str">
            <v>NTE DECOMP., FURACAO A BROCA E MARRETA</v>
          </cell>
        </row>
        <row r="2152">
          <cell r="A2152" t="str">
            <v>03.005.   -</v>
          </cell>
          <cell r="B2152" t="str">
            <v>INDICE DA FAMILIA</v>
          </cell>
          <cell r="C2152">
            <v>2297</v>
          </cell>
        </row>
        <row r="2153">
          <cell r="B2153">
            <v>38322</v>
          </cell>
        </row>
        <row r="2155">
          <cell r="A2155" t="str">
            <v>03.005.001-0</v>
          </cell>
          <cell r="B2155" t="str">
            <v>ESCAVACAO CONTORNO ABOBADA TUNEL A FOGO CUIDADOSO</v>
          </cell>
          <cell r="C2155" t="str">
            <v>M2</v>
          </cell>
        </row>
        <row r="2156">
          <cell r="B2156" t="str">
            <v>(SMOOTH   BLASTING)EXCL.ESCORAMENTO,INCLUS.CARGA M</v>
          </cell>
        </row>
        <row r="2157">
          <cell r="B2157" t="str">
            <v>ECANICA MAT.ESCAVADO</v>
          </cell>
        </row>
        <row r="2159">
          <cell r="A2159" t="str">
            <v>03.005.002-0</v>
          </cell>
          <cell r="B2159" t="str">
            <v>ESCAVACAO FOGO GALERIA PILOTO MAT.3a.(ROCHA VIVA)</v>
          </cell>
          <cell r="C2159" t="str">
            <v>M3</v>
          </cell>
        </row>
        <row r="2160">
          <cell r="B2160" t="str">
            <v>C/SECAO ENTRE 5 E 8M2,INCLUS.RETIRADA MECAN.MAT.ES</v>
          </cell>
        </row>
        <row r="2161">
          <cell r="B2161" t="str">
            <v>CAV.EXCLUS.ESCORAM.</v>
          </cell>
        </row>
        <row r="2163">
          <cell r="A2163" t="str">
            <v>03.005.003-0</v>
          </cell>
          <cell r="B2163" t="str">
            <v>ESCAVACAO A FOGO EM MATERIAL 3a.CATEGORIA P/ABERTU</v>
          </cell>
          <cell r="C2163" t="str">
            <v>M3</v>
          </cell>
        </row>
        <row r="2164">
          <cell r="B2164" t="str">
            <v>RA TUNEL  DE 70M2 SECAO C/CARREG.MECANICO MAT.ESCA</v>
          </cell>
        </row>
        <row r="2165">
          <cell r="B2165" t="str">
            <v>VADO,EXCLUS.ESCORAM.</v>
          </cell>
        </row>
        <row r="2167">
          <cell r="A2167" t="str">
            <v>03.005.004-1</v>
          </cell>
          <cell r="B2167" t="str">
            <v>ESCAVACAO A FOGO MAT.3a.(ROCHA VIVA)P/ABERT.TUNEL</v>
          </cell>
          <cell r="C2167" t="str">
            <v>M3</v>
          </cell>
        </row>
        <row r="2168">
          <cell r="B2168" t="str">
            <v>CERCA 21M2SECAO C/RETIRADA MECAN.MAT.ESCAVADO ESCL</v>
          </cell>
        </row>
        <row r="2169">
          <cell r="B2169" t="str">
            <v>USIVE ESCORAMENTO.</v>
          </cell>
        </row>
        <row r="2171">
          <cell r="A2171" t="str">
            <v>03.005.005-0</v>
          </cell>
          <cell r="B2171" t="str">
            <v>ESCAVACAO A FOGO MAT.2a.,TALUDES OU VALAS LARG.MIN</v>
          </cell>
          <cell r="C2171" t="str">
            <v>M3</v>
          </cell>
        </row>
        <row r="2172">
          <cell r="B2172" t="str">
            <v>IMA 3M ATE1,50M PROF.,PERFURACAO AR COMPRIM.,EXCLU</v>
          </cell>
        </row>
        <row r="2173">
          <cell r="B2173" t="str">
            <v>S.ESCORAM./LIMPEZA.</v>
          </cell>
        </row>
        <row r="2175">
          <cell r="A2175" t="str">
            <v>03.005.006-0</v>
          </cell>
          <cell r="B2175" t="str">
            <v>ESCAVACAO A FOGO MAT.TERCEIRA (ROCHA VIVA)TALUDES</v>
          </cell>
          <cell r="C2175" t="str">
            <v>M3.</v>
          </cell>
        </row>
        <row r="2176">
          <cell r="B2176" t="str">
            <v>OU VALAS  LARG.MINIMA 3M ATE 1,50M PROF.A AR COMPR</v>
          </cell>
        </row>
        <row r="2177">
          <cell r="B2177" t="str">
            <v>IMIDO.</v>
          </cell>
        </row>
        <row r="2179">
          <cell r="A2179" t="str">
            <v>03.005.007-0</v>
          </cell>
          <cell r="B2179" t="str">
            <v>DESMONTE A FOGO BLOCO MAT.TERCEIRA (ROCHA VIVA)VOL</v>
          </cell>
          <cell r="C2179" t="str">
            <v>M3.</v>
          </cell>
        </row>
        <row r="2180">
          <cell r="B2180" t="str">
            <v>UME 1 A   50M3 PERFURACAO AR,COMPRIM.INCL.REDUCAO</v>
          </cell>
        </row>
        <row r="2181">
          <cell r="B2181" t="str">
            <v>MANUAL PEDRA DE MAO.</v>
          </cell>
        </row>
        <row r="2183">
          <cell r="A2183" t="str">
            <v>03.005.008-0</v>
          </cell>
          <cell r="B2183" t="str">
            <v>DESMONTE A FOGO BLOCO MAT.SEGUNDA COM 1 A 50M3 VOL</v>
          </cell>
          <cell r="C2183" t="str">
            <v>M3.</v>
          </cell>
        </row>
        <row r="2184">
          <cell r="B2184" t="str">
            <v>UME PERFU-RACAO A AR COMPRIM.INCLUS.REDUCAO MANUAL</v>
          </cell>
        </row>
        <row r="2185">
          <cell r="B2185" t="str">
            <v>PEDRA DE MAO.</v>
          </cell>
        </row>
        <row r="2187">
          <cell r="A2187" t="str">
            <v>03.005.009-0</v>
          </cell>
          <cell r="B2187" t="str">
            <v>DESMONTE A FOGO BLOCO MAT.TERCEIRA (ROCHA VIVA)VOL</v>
          </cell>
          <cell r="C2187" t="str">
            <v>M3.</v>
          </cell>
        </row>
        <row r="2188">
          <cell r="B2188" t="str">
            <v>UME DE 1 A50M3 C/PERFURACAO E REDUCAO PEDRA D/MAO</v>
          </cell>
        </row>
        <row r="2189">
          <cell r="B2189" t="str">
            <v>A AR COMPRIM.C/CUNHA</v>
          </cell>
        </row>
        <row r="2191">
          <cell r="A2191" t="str">
            <v>03.005.010-0</v>
          </cell>
          <cell r="B2191" t="str">
            <v>DESMONTE A FOGO BLOCO MAT.SEGUNDA 1 A 50M3 VOLUME</v>
          </cell>
          <cell r="C2191" t="str">
            <v>M3.</v>
          </cell>
        </row>
        <row r="2192">
          <cell r="B2192" t="str">
            <v>PERFURACAOA AR COMPRIMIDO SENDO A REDUCAO A ROMPED</v>
          </cell>
        </row>
        <row r="2193">
          <cell r="B2193" t="str">
            <v>OR.                                               _x000C_</v>
          </cell>
        </row>
        <row r="2194">
          <cell r="A2194" t="str">
            <v>_x000F_</v>
          </cell>
        </row>
        <row r="2195">
          <cell r="A2195" t="str">
            <v>03.005.011-0</v>
          </cell>
          <cell r="B2195" t="str">
            <v>ESCAVACAO DE ROCHA A FOGO CUIDADOSO, A CEU ABERTO,</v>
          </cell>
          <cell r="C2195" t="str">
            <v>M3</v>
          </cell>
        </row>
        <row r="2196">
          <cell r="B2196" t="str">
            <v>EM AREA URBANA</v>
          </cell>
        </row>
        <row r="2198">
          <cell r="A2198" t="str">
            <v>03.005.013-0</v>
          </cell>
          <cell r="B2198" t="str">
            <v>ESCAVACAO DE ROCHA A FOGO CUIDADOSO, A CEU ABERTO,</v>
          </cell>
          <cell r="C2198" t="str">
            <v>M3</v>
          </cell>
        </row>
        <row r="2199">
          <cell r="B2199" t="str">
            <v>EM AREA URBANA, INCL. BOTA-FORA A 50,00M</v>
          </cell>
        </row>
        <row r="2201">
          <cell r="A2201" t="str">
            <v>03.005.020-1</v>
          </cell>
          <cell r="B2201" t="str">
            <v>ESCAVACAO A FOGO EM MAT. DE 2¦CAT., EM TALUDES, VA</v>
          </cell>
          <cell r="C2201" t="str">
            <v>M3</v>
          </cell>
        </row>
        <row r="2202">
          <cell r="B2202" t="str">
            <v>LAS OU CAVAS, ATE 1,50M DE PROF., PERF. A AR COMPR</v>
          </cell>
        </row>
        <row r="2203">
          <cell r="B2203" t="str">
            <v>.</v>
          </cell>
        </row>
        <row r="2205">
          <cell r="A2205" t="str">
            <v>03.005.021-0</v>
          </cell>
          <cell r="B2205" t="str">
            <v>ESCAVACAO A FOGO EM MAT. DE 2¦CAT., EM TALUDES, VA</v>
          </cell>
          <cell r="C2205" t="str">
            <v>M3</v>
          </cell>
        </row>
        <row r="2206">
          <cell r="B2206" t="str">
            <v>LAS OU CAVAS, ENTRE 1,50 E 3,00M DE PROF., PERF. A</v>
          </cell>
        </row>
        <row r="2207">
          <cell r="B2207" t="str">
            <v>AR COMPR.</v>
          </cell>
        </row>
        <row r="2209">
          <cell r="A2209" t="str">
            <v>03.005.022-0</v>
          </cell>
          <cell r="B2209" t="str">
            <v>ESCAVACAO A FOGO EM MAT. DE 2¦CAT., EM TALUDES, VA</v>
          </cell>
          <cell r="C2209" t="str">
            <v>M3</v>
          </cell>
        </row>
        <row r="2210">
          <cell r="B2210" t="str">
            <v>LAS OU CAVAS, ENTRE 3,00 E 4,50M DE PROF., PERF. A</v>
          </cell>
        </row>
        <row r="2211">
          <cell r="B2211" t="str">
            <v>AR COMPR.</v>
          </cell>
        </row>
        <row r="2213">
          <cell r="A2213" t="str">
            <v>03.005.023-0</v>
          </cell>
          <cell r="B2213" t="str">
            <v>ESCAVACAO A FOGO EM MAT. DE 2¦CAT., EM TALUDES, VA</v>
          </cell>
          <cell r="C2213" t="str">
            <v>M3</v>
          </cell>
        </row>
        <row r="2214">
          <cell r="B2214" t="str">
            <v>LAS OU CAVAS, ENTRE 4,50 E 6,00M DE PROF., PERF. A</v>
          </cell>
        </row>
        <row r="2215">
          <cell r="B2215" t="str">
            <v>AR COMPR.</v>
          </cell>
        </row>
        <row r="2217">
          <cell r="A2217" t="str">
            <v>03.005.024-0</v>
          </cell>
          <cell r="B2217" t="str">
            <v>ESCAVACAO A FOGO EM MAT. DE 2¦CAT., EM TALUDES, VA</v>
          </cell>
          <cell r="C2217" t="str">
            <v>M3</v>
          </cell>
        </row>
        <row r="2218">
          <cell r="B2218" t="str">
            <v>LAS OU CAVAS, ENTRE 6,00 E 7,50M DE PROF., PERF. A</v>
          </cell>
        </row>
        <row r="2219">
          <cell r="B2219" t="str">
            <v>AR COMPR.</v>
          </cell>
        </row>
        <row r="2221">
          <cell r="A2221" t="str">
            <v>03.005.025-0</v>
          </cell>
          <cell r="B2221" t="str">
            <v>ESCAVACAO A FOGO EM MAT. DE 3¦CAT., A CEU ABERTO,</v>
          </cell>
          <cell r="C2221" t="str">
            <v>M3</v>
          </cell>
        </row>
        <row r="2222">
          <cell r="B2222" t="str">
            <v>ROCHA VIVA, PERF. A AR COMPR., INCL. BOTA-FORA A 5</v>
          </cell>
        </row>
        <row r="2223">
          <cell r="B2223" t="str">
            <v>0,00M</v>
          </cell>
        </row>
        <row r="2225">
          <cell r="A2225" t="str">
            <v>03.005.026-0</v>
          </cell>
          <cell r="B2225" t="str">
            <v>ESCAVACAO A FOGO EM MAT. DE 3¦CAT., A CEU ABERTO,</v>
          </cell>
          <cell r="C2225" t="str">
            <v>M3</v>
          </cell>
        </row>
        <row r="2226">
          <cell r="B2226" t="str">
            <v>ROCHA VIVA, PERF. A AR COMPR., INCL. BOTA-FORA A 1</v>
          </cell>
        </row>
        <row r="2227">
          <cell r="B2227" t="str">
            <v>00,00M</v>
          </cell>
        </row>
        <row r="2229">
          <cell r="A2229" t="str">
            <v>03.005.030-1</v>
          </cell>
          <cell r="B2229" t="str">
            <v>ESCAVACAO A FOGO EM MAT. DE 3¦CAT., EM TALUDES, VA</v>
          </cell>
          <cell r="C2229" t="str">
            <v>M3</v>
          </cell>
        </row>
        <row r="2230">
          <cell r="B2230" t="str">
            <v>LAS OU CAVAS, ATE 1,50M DE PROF., PERF. A AR COMPR</v>
          </cell>
        </row>
        <row r="2231">
          <cell r="B2231" t="str">
            <v>.</v>
          </cell>
        </row>
        <row r="2233">
          <cell r="A2233" t="str">
            <v>03.005.031-0</v>
          </cell>
          <cell r="B2233" t="str">
            <v>ESCAVACAO A FOGO EM MAT. DE 3¦CAT., EM TALUDES, VA</v>
          </cell>
          <cell r="C2233" t="str">
            <v>M3</v>
          </cell>
        </row>
        <row r="2234">
          <cell r="B2234" t="str">
            <v>LAS OU CAVAS, ENTRE 1,50 E 3,00M DE PROF., PERF. A</v>
          </cell>
        </row>
        <row r="2235">
          <cell r="B2235" t="str">
            <v>AR COMPR.</v>
          </cell>
        </row>
        <row r="2237">
          <cell r="A2237" t="str">
            <v>03.005.032-0</v>
          </cell>
          <cell r="B2237" t="str">
            <v>ESCAVACAO A FOGO EM MAT. DE 3¦CAT., EM TALUDES, VA</v>
          </cell>
          <cell r="C2237" t="str">
            <v>M3</v>
          </cell>
        </row>
        <row r="2238">
          <cell r="B2238" t="str">
            <v>LAS OU CAVAS, ENTRE 3,00 E 4,50M DE PROF., PERF. A</v>
          </cell>
        </row>
        <row r="2239">
          <cell r="B2239" t="str">
            <v>AR COMPR.</v>
          </cell>
        </row>
        <row r="2241">
          <cell r="A2241" t="str">
            <v>03.005.033-0</v>
          </cell>
          <cell r="B2241" t="str">
            <v>ESCAVACAO A FOGO EM MAT. DE 3¦CAT., EM TALUDES, VA</v>
          </cell>
          <cell r="C2241" t="str">
            <v>M3</v>
          </cell>
        </row>
        <row r="2242">
          <cell r="B2242" t="str">
            <v>LAS OU CAVAS, ENTRE 4,50 E 6,00M DE PROF., PERF. A</v>
          </cell>
        </row>
        <row r="2243">
          <cell r="B2243" t="str">
            <v>AR COMPR.</v>
          </cell>
        </row>
        <row r="2245">
          <cell r="A2245" t="str">
            <v>03.005.034-0</v>
          </cell>
          <cell r="B2245" t="str">
            <v>ESCAVACAO A FOGO EM MAT. DE 3¦CAT., EM TALUDES, VA</v>
          </cell>
          <cell r="C2245" t="str">
            <v>M3</v>
          </cell>
        </row>
        <row r="2246">
          <cell r="B2246" t="str">
            <v>LAS OU CAVAS, ENTRE 6,00 E 7,50M DE PROF., PERF. A</v>
          </cell>
        </row>
        <row r="2247">
          <cell r="B2247" t="str">
            <v>AR COMPR.</v>
          </cell>
        </row>
        <row r="2249">
          <cell r="A2249" t="str">
            <v>03.005.038-1</v>
          </cell>
          <cell r="B2249" t="str">
            <v>ESCAVACAO A FOGO EM MAT. DE 3¦CAT., ROCHA VIVA, A</v>
          </cell>
          <cell r="C2249" t="str">
            <v>M3</v>
          </cell>
        </row>
        <row r="2250">
          <cell r="B2250" t="str">
            <v>CEU ABERTO, PERF. A AR COMPR.                     _x000C_</v>
          </cell>
        </row>
        <row r="2251">
          <cell r="A2251" t="str">
            <v>_x000F_</v>
          </cell>
        </row>
        <row r="2252">
          <cell r="A2252" t="str">
            <v>03.005.039-0</v>
          </cell>
          <cell r="B2252" t="str">
            <v>ESCAVACAO A FOGO EM MAT. DE 2¦CAT., A CEU ABERTO,</v>
          </cell>
          <cell r="C2252" t="str">
            <v>M3</v>
          </cell>
        </row>
        <row r="2253">
          <cell r="B2253" t="str">
            <v>PERF. A AR COMPR.</v>
          </cell>
        </row>
        <row r="2255">
          <cell r="A2255" t="str">
            <v>03.005.040-0</v>
          </cell>
          <cell r="B2255" t="str">
            <v>DESMONTE A FOGO DE BL. EM MAT. DE 3¦CAT., ROCHA VI</v>
          </cell>
          <cell r="C2255" t="str">
            <v>M3</v>
          </cell>
        </row>
        <row r="2256">
          <cell r="B2256" t="str">
            <v>VA, PERF. A AR COMPR., INCL. REDUCAO A PEDRA DE MA</v>
          </cell>
        </row>
        <row r="2257">
          <cell r="B2257" t="str">
            <v>O</v>
          </cell>
        </row>
        <row r="2259">
          <cell r="A2259" t="str">
            <v>03.005.041-0</v>
          </cell>
          <cell r="B2259" t="str">
            <v>DESMONTE A FOGO DE BL. EM MAT. DE 2¦CAT., PERF. A</v>
          </cell>
          <cell r="C2259" t="str">
            <v>M3</v>
          </cell>
        </row>
        <row r="2260">
          <cell r="B2260" t="str">
            <v>AR COMPR., INCL. REDUCAO A PEDRA DE MAO</v>
          </cell>
        </row>
        <row r="2262">
          <cell r="A2262" t="str">
            <v>03.005.045-0</v>
          </cell>
          <cell r="B2262" t="str">
            <v>DESMONTE A FOGO DE BL. EM MAT. DE 2¦CAT., PERF. A</v>
          </cell>
          <cell r="C2262" t="str">
            <v>M3</v>
          </cell>
        </row>
        <row r="2263">
          <cell r="B2263" t="str">
            <v>AR COMPR., REDUCAO A PEDRA DE MAO A AR COMPR., CUN</v>
          </cell>
        </row>
        <row r="2264">
          <cell r="B2264" t="str">
            <v>HA E PALMETA</v>
          </cell>
        </row>
        <row r="2266">
          <cell r="A2266" t="str">
            <v>03.005.046-0</v>
          </cell>
          <cell r="B2266" t="str">
            <v>DESMONTE A FOGO DE BL. EM MAT. DE 3¦CAT., PERF. A</v>
          </cell>
          <cell r="C2266" t="str">
            <v>M3</v>
          </cell>
        </row>
        <row r="2267">
          <cell r="B2267" t="str">
            <v>AR COMPR., INCL. REDUCAO A PEDRA DE MAO A AR COMPR</v>
          </cell>
        </row>
        <row r="2268">
          <cell r="B2268" t="str">
            <v>. E ROMPEDOR</v>
          </cell>
        </row>
        <row r="2270">
          <cell r="A2270" t="str">
            <v>03.006.   -</v>
          </cell>
          <cell r="B2270" t="str">
            <v>FAMILIA 03.006</v>
          </cell>
          <cell r="C2270">
            <v>884</v>
          </cell>
        </row>
        <row r="2271">
          <cell r="B2271">
            <v>35431</v>
          </cell>
        </row>
        <row r="2273">
          <cell r="A2273" t="str">
            <v>03.007.   -</v>
          </cell>
          <cell r="B2273" t="str">
            <v>INDICE DA FAMILIA</v>
          </cell>
          <cell r="C2273">
            <v>2588</v>
          </cell>
        </row>
        <row r="2274">
          <cell r="B2274">
            <v>38322</v>
          </cell>
        </row>
        <row r="2276">
          <cell r="A2276" t="str">
            <v>03.007.001-0</v>
          </cell>
          <cell r="B2276" t="str">
            <v>ESCAVACAO DE CONTORNO DE ABOBODA DE TUNEL, UTILIZ.</v>
          </cell>
          <cell r="C2276" t="str">
            <v>M2</v>
          </cell>
        </row>
        <row r="2277">
          <cell r="B2277" t="str">
            <v>FOGO CUIDADOSO</v>
          </cell>
        </row>
        <row r="2279">
          <cell r="A2279" t="str">
            <v>03.007.002-0</v>
          </cell>
          <cell r="B2279" t="str">
            <v>ESCAVACAO A FOGO DE GALERIA-PILOTO, EM MAT. DE 3¦C</v>
          </cell>
          <cell r="C2279" t="str">
            <v>M3</v>
          </cell>
        </row>
        <row r="2280">
          <cell r="B2280" t="str">
            <v>AT., ROCHA VIVA</v>
          </cell>
        </row>
        <row r="2282">
          <cell r="A2282" t="str">
            <v>03.007.003-0</v>
          </cell>
          <cell r="B2282" t="str">
            <v>ESCAVACAO A FOGO EM MAT. DE 3¦CAT., ROCHA VIVA, P/</v>
          </cell>
          <cell r="C2282" t="str">
            <v>M3</v>
          </cell>
        </row>
        <row r="2283">
          <cell r="B2283" t="str">
            <v>ABERTURA DE TUNEL DE 70,00M2, C/CARREGAMENTO MEC.</v>
          </cell>
        </row>
        <row r="2284">
          <cell r="B2284" t="str">
            <v>DO MAT. ESCAVADO</v>
          </cell>
        </row>
        <row r="2286">
          <cell r="A2286" t="str">
            <v>03.007.004-1</v>
          </cell>
          <cell r="B2286" t="str">
            <v>ESCAVACAO A FOGO EM MAT. DE 3¦CAT., ROCHA VIVA, P/</v>
          </cell>
          <cell r="C2286" t="str">
            <v>M3</v>
          </cell>
        </row>
        <row r="2287">
          <cell r="B2287" t="str">
            <v>ABERTURA DE TUNEL DE 21,00M2, C/RETIRADA MEC. DO M</v>
          </cell>
        </row>
        <row r="2288">
          <cell r="B2288" t="str">
            <v>AT. ESCAVADO</v>
          </cell>
        </row>
        <row r="2290">
          <cell r="A2290" t="str">
            <v>03.008.   -</v>
          </cell>
          <cell r="B2290" t="str">
            <v>INDICE 03.008.</v>
          </cell>
          <cell r="C2290">
            <v>2063</v>
          </cell>
        </row>
        <row r="2291">
          <cell r="B2291" t="str">
            <v>ESCAVACAO COM EQUIPAMENTO AR COMPRIMIDO</v>
          </cell>
        </row>
        <row r="2292">
          <cell r="B2292">
            <v>38322</v>
          </cell>
        </row>
        <row r="2294">
          <cell r="A2294" t="str">
            <v>03.008.001-0</v>
          </cell>
          <cell r="B2294" t="str">
            <v>ESCAVACAO MAT 2a.(ROCHA MUITO DECOMPOSTA)A AR COMP</v>
          </cell>
          <cell r="C2294" t="str">
            <v>M3</v>
          </cell>
        </row>
        <row r="2295">
          <cell r="B2295" t="str">
            <v>RIMIDO SEMEXPLOS.EM TALUDES/VALAS LARG.MINIMA 3M A</v>
          </cell>
        </row>
        <row r="2296">
          <cell r="B2296" t="str">
            <v>TE 1,50M PROF.</v>
          </cell>
        </row>
        <row r="2298">
          <cell r="A2298" t="str">
            <v>03.008.002-1</v>
          </cell>
          <cell r="B2298" t="str">
            <v>ESCAVACAO MAT 3a.(ROCHA SA FRATURADA)SEM EXPLOS.,A</v>
          </cell>
          <cell r="C2298" t="str">
            <v>M3</v>
          </cell>
        </row>
        <row r="2299">
          <cell r="B2299" t="str">
            <v>AR COMPRIMIDO E ENCUNHAMENTO EM TALUDES/VALAS LAR</v>
          </cell>
        </row>
        <row r="2300">
          <cell r="B2300" t="str">
            <v>G.3M ATE 1,50M PROF.</v>
          </cell>
        </row>
        <row r="2302">
          <cell r="A2302" t="str">
            <v>03.008.003-0</v>
          </cell>
          <cell r="B2302" t="str">
            <v>ESCAVACAO MAT. 2a.(ROCHA DECOMPOSTA)A AR COMPRIMID</v>
          </cell>
          <cell r="C2302" t="str">
            <v>M3</v>
          </cell>
        </row>
        <row r="2303">
          <cell r="B2303" t="str">
            <v>O SEM EX- PLOSIVOS EM TALUDES/VALAS LARG.MINIMA 3M</v>
          </cell>
        </row>
        <row r="2304">
          <cell r="B2304" t="str">
            <v>ATE 1,50M PROF.</v>
          </cell>
        </row>
        <row r="2306">
          <cell r="A2306" t="str">
            <v>03.008.004-0</v>
          </cell>
          <cell r="B2306" t="str">
            <v>ESCAVACAO EM MAT.3a.(ROCHA VIVA)SEM EXPLOS.C/AR CO</v>
          </cell>
          <cell r="C2306" t="str">
            <v>M3</v>
          </cell>
        </row>
        <row r="2307">
          <cell r="B2307" t="str">
            <v>MPRIMIDO ESERRACAO,ENCUNHAMENTO EM TALUDES LARG.MI</v>
          </cell>
        </row>
        <row r="2308">
          <cell r="B2308" t="str">
            <v>NIMA 3M INC. LIMP.                                _x000C_</v>
          </cell>
        </row>
        <row r="2309">
          <cell r="A2309" t="str">
            <v>_x000F_</v>
          </cell>
        </row>
        <row r="2310">
          <cell r="A2310" t="str">
            <v>03.008.005-0</v>
          </cell>
          <cell r="B2310" t="str">
            <v>ESCAVACAO MAT 3a.(ROCHA VIVA)SEM EXPLOS.A AR COMPR</v>
          </cell>
          <cell r="C2310" t="str">
            <v>M3</v>
          </cell>
        </row>
        <row r="2311">
          <cell r="B2311" t="str">
            <v>IM.SERRAC.ENCUNHAM.ENTRE 1,50 E 3M,LIMPEZA C/ESCAV</v>
          </cell>
        </row>
        <row r="2312">
          <cell r="B2312" t="str">
            <v>AD. 0,57M3(3/45D3)</v>
          </cell>
        </row>
        <row r="2314">
          <cell r="A2314" t="str">
            <v>03.008.006-1</v>
          </cell>
          <cell r="B2314" t="str">
            <v>DESMONTE BLOCO MAT.3a.(ROCHA VIVA)A AR COMPRIM.SEM</v>
          </cell>
          <cell r="C2314" t="str">
            <v>M3</v>
          </cell>
        </row>
        <row r="2315">
          <cell r="B2315" t="str">
            <v>EXPLOSIVOVOLUME ATE 1M3,INCLUSIVE REDUCAO A PEDRA</v>
          </cell>
        </row>
        <row r="2316">
          <cell r="B2316" t="str">
            <v>DE MAO.</v>
          </cell>
        </row>
        <row r="2318">
          <cell r="A2318" t="str">
            <v>03.008.007-1</v>
          </cell>
          <cell r="B2318" t="str">
            <v>DESMONTE DE BLOCO DE MATERIAL DE 2a. CATEGORIA, S/</v>
          </cell>
          <cell r="C2318" t="str">
            <v>M3</v>
          </cell>
        </row>
        <row r="2319">
          <cell r="B2319" t="str">
            <v>UTILIZACAODE EXPLOSIVOS COM ROMPEDOR A AR COMPRIMI</v>
          </cell>
        </row>
        <row r="2320">
          <cell r="B2320" t="str">
            <v>DO.</v>
          </cell>
        </row>
        <row r="2322">
          <cell r="A2322" t="str">
            <v>03.008.010-1</v>
          </cell>
          <cell r="B2322" t="str">
            <v>ESCAVACAO EM MAT. DE 2¦CAT., MOLEDO OU ROCHA MUITO</v>
          </cell>
          <cell r="C2322" t="str">
            <v>M3</v>
          </cell>
        </row>
        <row r="2323">
          <cell r="B2323" t="str">
            <v>DECOMP., C/EQUIP. A AR COMPR., S/EXPLOSIVOS, ATE</v>
          </cell>
        </row>
        <row r="2324">
          <cell r="B2324" t="str">
            <v>1,50M DE PROF.</v>
          </cell>
        </row>
        <row r="2326">
          <cell r="A2326" t="str">
            <v>03.008.011-0</v>
          </cell>
          <cell r="B2326" t="str">
            <v>ESCAVACAO EM MAT. DE 2¦CAT., MOLEDO OU ROCHA MUITO</v>
          </cell>
          <cell r="C2326" t="str">
            <v>M3</v>
          </cell>
        </row>
        <row r="2327">
          <cell r="B2327" t="str">
            <v>DECOMP., C/EQUIP.A AR COMPR.,S/EXPLOSIVOS,ENTRE 1</v>
          </cell>
        </row>
        <row r="2328">
          <cell r="B2328" t="str">
            <v>,50 E 3,00M DE PROF.</v>
          </cell>
        </row>
        <row r="2330">
          <cell r="A2330" t="str">
            <v>03.008.012-0</v>
          </cell>
          <cell r="B2330" t="str">
            <v>ESCAVACAO EM MAT. DE 2¦CAT., MOLEDO OU ROCHA MUITO</v>
          </cell>
          <cell r="C2330" t="str">
            <v>M3</v>
          </cell>
        </row>
        <row r="2331">
          <cell r="B2331" t="str">
            <v>DECOMP., C/EQUIP.A AR COMPR.,S/EXPLOSIVOS,ENTRE 3</v>
          </cell>
        </row>
        <row r="2332">
          <cell r="B2332" t="str">
            <v>,00 E 4,50M DE PROF.</v>
          </cell>
        </row>
        <row r="2334">
          <cell r="A2334" t="str">
            <v>03.008.013-0</v>
          </cell>
          <cell r="B2334" t="str">
            <v>ESCAVACAO EM MAT. DE 2¦CAT., MOLEDO OU ROCHA MUITO</v>
          </cell>
          <cell r="C2334" t="str">
            <v>M3</v>
          </cell>
        </row>
        <row r="2335">
          <cell r="B2335" t="str">
            <v>DECOMP., C/EQUIP.A AR COMPR.,S/EXPLOSIVOS,ENTRE 4</v>
          </cell>
        </row>
        <row r="2336">
          <cell r="B2336" t="str">
            <v>,50 E 6,00M DE PROF.</v>
          </cell>
        </row>
        <row r="2338">
          <cell r="A2338" t="str">
            <v>03.008.014-0</v>
          </cell>
          <cell r="B2338" t="str">
            <v>ESCAVACAO EM MAT. DE 2¦CAT., MOLEDO OU ROCHA MUITO</v>
          </cell>
          <cell r="C2338" t="str">
            <v>M3</v>
          </cell>
        </row>
        <row r="2339">
          <cell r="B2339" t="str">
            <v>DECOMP., C/EQUIP.A AR COMPR.,S/EXPLOSIVOS,ENTRE 6</v>
          </cell>
        </row>
        <row r="2340">
          <cell r="B2340" t="str">
            <v>,00 E 7,50M DE PROF.</v>
          </cell>
        </row>
        <row r="2342">
          <cell r="A2342" t="str">
            <v>03.008.020-1</v>
          </cell>
          <cell r="B2342" t="str">
            <v>ESCAVACAO EM MAT. DE 2¦CAT., MOLEDO OU ROCHA DECOM</v>
          </cell>
          <cell r="C2342" t="str">
            <v>M3</v>
          </cell>
        </row>
        <row r="2343">
          <cell r="B2343" t="str">
            <v>P., C/EQUIP. A AR COMPR., S/EXPLOSIVOS, ATE 1,50M</v>
          </cell>
        </row>
        <row r="2344">
          <cell r="B2344" t="str">
            <v>DE PROF.</v>
          </cell>
        </row>
        <row r="2346">
          <cell r="A2346" t="str">
            <v>03.008.021-0</v>
          </cell>
          <cell r="B2346" t="str">
            <v>ESCAVACAO EM MAT. DE 2¦CAT., MOLEDO OU ROCHA DECOM</v>
          </cell>
          <cell r="C2346" t="str">
            <v>M3</v>
          </cell>
        </row>
        <row r="2347">
          <cell r="B2347" t="str">
            <v>P., C/EQUIP. A AR COMPR., S/EXPLOSIVOS, ENTRE 1,50</v>
          </cell>
        </row>
        <row r="2348">
          <cell r="B2348" t="str">
            <v>E 3,00M DE PROF.</v>
          </cell>
        </row>
        <row r="2350">
          <cell r="A2350" t="str">
            <v>03.008.022-0</v>
          </cell>
          <cell r="B2350" t="str">
            <v>ESCAVACAO EM MAT. DE 2¦CAT., MOLEDO OU ROCHA DECOM</v>
          </cell>
          <cell r="C2350" t="str">
            <v>M3</v>
          </cell>
        </row>
        <row r="2351">
          <cell r="B2351" t="str">
            <v>P., C/EQUIP. A AR COMPR., S/EXPLOSIVOS, ENTRE 3,00</v>
          </cell>
        </row>
        <row r="2352">
          <cell r="B2352" t="str">
            <v>E 4,50M DE PROF.</v>
          </cell>
        </row>
        <row r="2354">
          <cell r="A2354" t="str">
            <v>03.008.023-0</v>
          </cell>
          <cell r="B2354" t="str">
            <v>ESCAVACAO EM MAT. DE 2¦CAT., MOLEDO OU ROCHA DECOM</v>
          </cell>
          <cell r="C2354" t="str">
            <v>M3</v>
          </cell>
        </row>
        <row r="2355">
          <cell r="B2355" t="str">
            <v>P., C/EQUIP. A AR COMPR., S/EXPLOSIVOS, ENTRE 4,50</v>
          </cell>
        </row>
        <row r="2356">
          <cell r="B2356" t="str">
            <v>E 6,00M DE PROF.</v>
          </cell>
        </row>
        <row r="2358">
          <cell r="A2358" t="str">
            <v>03.008.024-0</v>
          </cell>
          <cell r="B2358" t="str">
            <v>ESCAVACAO EM MAT. DE 2¦CAT., MOLEDO OU ROCHA DECOM</v>
          </cell>
          <cell r="C2358" t="str">
            <v>M3</v>
          </cell>
        </row>
        <row r="2359">
          <cell r="B2359" t="str">
            <v>P., C/EQUIP. A AR COMPR., S/EXPLOSIVO, ENTRE 6,00</v>
          </cell>
        </row>
        <row r="2360">
          <cell r="B2360" t="str">
            <v>E 7,50M DE PROF.</v>
          </cell>
        </row>
        <row r="2362">
          <cell r="A2362" t="str">
            <v>03.008.050-1</v>
          </cell>
          <cell r="B2362" t="str">
            <v>ESCAVACAO EM MAT. DE 3¦CAT., ROCHA SA FRATURADA, C</v>
          </cell>
          <cell r="C2362" t="str">
            <v>M3</v>
          </cell>
        </row>
        <row r="2363">
          <cell r="B2363" t="str">
            <v>/EQUIP. A AR COMPR. E ENCUNHAMENTO, S/EXPLOSIVOS,</v>
          </cell>
        </row>
        <row r="2364">
          <cell r="B2364" t="str">
            <v>ATE 1,50M PROF.                                   _x000C_</v>
          </cell>
        </row>
        <row r="2365">
          <cell r="A2365" t="str">
            <v>_x000F_</v>
          </cell>
        </row>
        <row r="2366">
          <cell r="A2366" t="str">
            <v>03.008.051-0</v>
          </cell>
          <cell r="B2366" t="str">
            <v>ESCAVACAO EM MAT.DE 3¦CAT.,ROCHA SA FRATURADA,C/EQ</v>
          </cell>
          <cell r="C2366" t="str">
            <v>M3</v>
          </cell>
        </row>
        <row r="2367">
          <cell r="B2367" t="str">
            <v>UIP.A AR COMPR.E ENCUNHAMENTO,S/EXPLOSIVOS,ENTRE 1</v>
          </cell>
        </row>
        <row r="2368">
          <cell r="B2368" t="str">
            <v>,50 E 3,00M DE PROF.</v>
          </cell>
        </row>
        <row r="2370">
          <cell r="A2370" t="str">
            <v>03.008.052-0</v>
          </cell>
          <cell r="B2370" t="str">
            <v>ESCAVACAO EM MAT.DE 3¦CAT.,ROCHA SA FRATURADA,C/EQ</v>
          </cell>
          <cell r="C2370" t="str">
            <v>M3</v>
          </cell>
        </row>
        <row r="2371">
          <cell r="B2371" t="str">
            <v>UIP.A AR COMPR.E ENCUNHAMENTO,C/EXPLOSIVOS,ENTRE 3</v>
          </cell>
        </row>
        <row r="2372">
          <cell r="B2372" t="str">
            <v>,00 E 4,50M DE PROF.</v>
          </cell>
        </row>
        <row r="2374">
          <cell r="A2374" t="str">
            <v>03.008.053-0</v>
          </cell>
          <cell r="B2374" t="str">
            <v>ESCAVACAO EM MAT.DE 3¦CAT.,ROCHA SA FRATURADA,C/EQ</v>
          </cell>
          <cell r="C2374" t="str">
            <v>M3</v>
          </cell>
        </row>
        <row r="2375">
          <cell r="B2375" t="str">
            <v>UIP.A AR COMPR.E ENCUNHAMENTO,S/EXPLOSIVOS,ENTRE 4</v>
          </cell>
        </row>
        <row r="2376">
          <cell r="B2376" t="str">
            <v>,50 E 6,00M DE PROF.</v>
          </cell>
        </row>
        <row r="2378">
          <cell r="A2378" t="str">
            <v>03.008.054-0</v>
          </cell>
          <cell r="B2378" t="str">
            <v>ESCAVACAO EM MAT.DE 3¦CAT.,ROCHA SA FRATURADA,C/EQ</v>
          </cell>
          <cell r="C2378" t="str">
            <v>M3</v>
          </cell>
        </row>
        <row r="2379">
          <cell r="B2379" t="str">
            <v>UIP.A AR COMPR.E ENCUNHAMENTO,S/EXPLOSIVOS,ENTRE 6</v>
          </cell>
        </row>
        <row r="2380">
          <cell r="B2380" t="str">
            <v>,00 E 7,50M DE PROF.</v>
          </cell>
        </row>
        <row r="2382">
          <cell r="A2382" t="str">
            <v>03.008.060-1</v>
          </cell>
          <cell r="B2382" t="str">
            <v>ESCAVACAO EM MAT. DE 3¦CAT., ROCHA VIVA, C/EQUIP.</v>
          </cell>
          <cell r="C2382" t="str">
            <v>M3</v>
          </cell>
        </row>
        <row r="2383">
          <cell r="B2383" t="str">
            <v>A AR COMPR. SERRACAO C/BROCAS E ENCUNHAMENTO, ATE</v>
          </cell>
        </row>
        <row r="2384">
          <cell r="B2384" t="str">
            <v>1,50M DE PROF.</v>
          </cell>
        </row>
        <row r="2386">
          <cell r="A2386" t="str">
            <v>03.008.061-0</v>
          </cell>
          <cell r="B2386" t="str">
            <v>ESCAVACAO EM MAT. DE 3¦CAT.,ROCHA VIVA,C/EQUIP.A A</v>
          </cell>
          <cell r="C2386" t="str">
            <v>M3</v>
          </cell>
        </row>
        <row r="2387">
          <cell r="B2387" t="str">
            <v>R COMPR.,SERRACAO C/BROCAS E ENCUNHAMENTO, ENTRE 1</v>
          </cell>
        </row>
        <row r="2388">
          <cell r="B2388" t="str">
            <v>,50 E 3,00M DE PROF.</v>
          </cell>
        </row>
        <row r="2390">
          <cell r="A2390" t="str">
            <v>03.008.062-0</v>
          </cell>
          <cell r="B2390" t="str">
            <v>ESCAVACAO EM MAT. DE 3¦CAT.,ROCHA VIVA,C/EQUIP.A A</v>
          </cell>
          <cell r="C2390" t="str">
            <v>M3</v>
          </cell>
        </row>
        <row r="2391">
          <cell r="B2391" t="str">
            <v>R COMPR.,SERRACAO C/BROCAS E ENCUNHAMENTO, ENTRE 3</v>
          </cell>
        </row>
        <row r="2392">
          <cell r="B2392" t="str">
            <v>,00 E 4,50M DE PROF.</v>
          </cell>
        </row>
        <row r="2394">
          <cell r="A2394" t="str">
            <v>03.008.063-0</v>
          </cell>
          <cell r="B2394" t="str">
            <v>ESCAVACAO EM MAT. DE 3¦CAT.,ROCHA VIVA,C/EQUIP.A A</v>
          </cell>
          <cell r="C2394" t="str">
            <v>M3</v>
          </cell>
        </row>
        <row r="2395">
          <cell r="B2395" t="str">
            <v>R COMPR.,SERRACAO C/BROCAS E ENCUNHAMENTO, ENTRE 4</v>
          </cell>
        </row>
        <row r="2396">
          <cell r="B2396" t="str">
            <v>,50 E 6,00M DE PROF.</v>
          </cell>
        </row>
        <row r="2398">
          <cell r="A2398" t="str">
            <v>03.008.064-0</v>
          </cell>
          <cell r="B2398" t="str">
            <v>ESCAVACAO EM MAT. DE 3¦CAT., ROCHA VIVA,C/EQUIP.A</v>
          </cell>
          <cell r="C2398" t="str">
            <v>M3</v>
          </cell>
        </row>
        <row r="2399">
          <cell r="B2399" t="str">
            <v>AR COMPR.,SERRACAO C/BROCAS E ENCUNHAMENTO,ENTRE 6</v>
          </cell>
        </row>
        <row r="2400">
          <cell r="B2400" t="str">
            <v>,00 E 7,50M DE PROF.</v>
          </cell>
        </row>
        <row r="2402">
          <cell r="A2402" t="str">
            <v>03.008.080-1</v>
          </cell>
          <cell r="B2402" t="str">
            <v>ESCAVACAO EM MAT. DE 3¦CAT., ROCHA SA FRATURADA, C</v>
          </cell>
          <cell r="C2402" t="str">
            <v>M3</v>
          </cell>
        </row>
        <row r="2403">
          <cell r="B2403" t="str">
            <v>/EQUIP. A AR COMPR., A CEU ABERTO, S/EXPLOSIVOS</v>
          </cell>
        </row>
        <row r="2405">
          <cell r="A2405" t="str">
            <v>03.008.085-0</v>
          </cell>
          <cell r="B2405" t="str">
            <v>ESCAVACAO EM MAT. DE 3¦CAT., ROCHA VIVA, C/EQUIP.</v>
          </cell>
          <cell r="C2405" t="str">
            <v>M3</v>
          </cell>
        </row>
        <row r="2406">
          <cell r="B2406" t="str">
            <v>A AR COMPR., A CEU ABERTO, S/EXPLOSIVOS</v>
          </cell>
        </row>
        <row r="2408">
          <cell r="A2408" t="str">
            <v>03.008.090-1</v>
          </cell>
          <cell r="B2408" t="str">
            <v>ESCAVACAO EM MAT. DE 2¦CAT., MOLEDO OU ROCHA MUITO</v>
          </cell>
          <cell r="C2408" t="str">
            <v>M3</v>
          </cell>
        </row>
        <row r="2409">
          <cell r="B2409" t="str">
            <v>DECOMP., C/EQUIP. A AR COMPR., A CEU ABERTO, S/EX</v>
          </cell>
        </row>
        <row r="2410">
          <cell r="B2410" t="str">
            <v>PLOSIVOS</v>
          </cell>
        </row>
        <row r="2412">
          <cell r="A2412" t="str">
            <v>03.008.095-0</v>
          </cell>
          <cell r="B2412" t="str">
            <v>ESCAVACAO EM MAT. DE 2¦CAT., MOLEDO OU ROCHA DECOM</v>
          </cell>
          <cell r="C2412" t="str">
            <v>M3</v>
          </cell>
        </row>
        <row r="2413">
          <cell r="B2413" t="str">
            <v>P., C/EQUIP. A AR COMPR., A CEU ABERTO, S/EXPLOSIV</v>
          </cell>
        </row>
        <row r="2414">
          <cell r="B2414" t="str">
            <v>OS</v>
          </cell>
        </row>
        <row r="2416">
          <cell r="A2416" t="str">
            <v>03.008.100-5</v>
          </cell>
          <cell r="B2416" t="str">
            <v>PERFURACAO DE POCO ARTESIANO</v>
          </cell>
          <cell r="C2416" t="str">
            <v>UN</v>
          </cell>
        </row>
        <row r="2418">
          <cell r="A2418" t="str">
            <v>03.008.120-1</v>
          </cell>
          <cell r="B2418" t="str">
            <v>DESMONTE DE BL. EM MAT. DE 3¦CAT., ROCHA VIVA, C/E</v>
          </cell>
          <cell r="C2418" t="str">
            <v>M3</v>
          </cell>
        </row>
        <row r="2419">
          <cell r="B2419" t="str">
            <v>QUIP. A AR COMPR., VOLUME ATE 1,00M3, S/UTILIZACAO</v>
          </cell>
        </row>
        <row r="2420">
          <cell r="B2420" t="str">
            <v>DE EXPLOSIVOS                                    _x000C_</v>
          </cell>
        </row>
        <row r="2421">
          <cell r="A2421" t="str">
            <v>_x000F_</v>
          </cell>
        </row>
        <row r="2422">
          <cell r="A2422" t="str">
            <v>03.008.125-1</v>
          </cell>
          <cell r="B2422" t="str">
            <v>DESMONTE DE BL. EM MAT. DE 2¦CAT., C/ROMPEDOR A AR</v>
          </cell>
          <cell r="C2422" t="str">
            <v>M3</v>
          </cell>
        </row>
        <row r="2423">
          <cell r="B2423" t="str">
            <v>COMPR., S/EXPLOSIVOS</v>
          </cell>
        </row>
        <row r="2425">
          <cell r="A2425" t="str">
            <v>03.008.150-1</v>
          </cell>
          <cell r="B2425" t="str">
            <v>SERRACAO CONTINUA EM MAT. DE 3¦CAT., ROCHA VIVA, P</v>
          </cell>
          <cell r="C2425" t="str">
            <v>M2</v>
          </cell>
        </row>
        <row r="2426">
          <cell r="B2426" t="str">
            <v>/IMPEDIR PROPAGACAO DE VIBRACOES DA ESCAV. A FOGO</v>
          </cell>
        </row>
        <row r="2428">
          <cell r="A2428" t="str">
            <v>03.009.   -</v>
          </cell>
          <cell r="B2428" t="str">
            <v>INDICE 03.009.</v>
          </cell>
          <cell r="C2428">
            <v>2392</v>
          </cell>
        </row>
        <row r="2429">
          <cell r="B2429" t="str">
            <v>ATERRO DE COMPACTACAO MANUAL.</v>
          </cell>
        </row>
        <row r="2430">
          <cell r="B2430">
            <v>38322</v>
          </cell>
        </row>
        <row r="2432">
          <cell r="A2432" t="str">
            <v>03.009.002-1</v>
          </cell>
          <cell r="B2432" t="str">
            <v>COMPACTACAO DE ATERRO EM CAMADAS DE 15CM C/MACO</v>
          </cell>
          <cell r="C2432" t="str">
            <v>M3</v>
          </cell>
        </row>
        <row r="2434">
          <cell r="A2434" t="str">
            <v>03.009.003-0</v>
          </cell>
          <cell r="B2434" t="str">
            <v>COMPACTACAO DE ATERRO EM CAMADAS DE 20CM</v>
          </cell>
          <cell r="C2434" t="str">
            <v>M3</v>
          </cell>
        </row>
        <row r="2436">
          <cell r="A2436" t="str">
            <v>03.009.004-0</v>
          </cell>
          <cell r="B2436" t="str">
            <v>ATERRO EM MAT. DE 1¦CAT., COMPACTADO EM CAMADAS DE</v>
          </cell>
          <cell r="C2436" t="str">
            <v>M3</v>
          </cell>
        </row>
        <row r="2437">
          <cell r="B2437" t="str">
            <v>20 A 80CM, P/SUPORTE DE CAMADA DE CONCR.</v>
          </cell>
        </row>
        <row r="2439">
          <cell r="A2439" t="str">
            <v>03.009.005-0</v>
          </cell>
          <cell r="B2439" t="str">
            <v>ATERRO EM MAT. DE 1¦CAT., COMPACT. MANUAL EM CAMAD</v>
          </cell>
          <cell r="C2439" t="str">
            <v>M3</v>
          </cell>
        </row>
        <row r="2440">
          <cell r="B2440" t="str">
            <v>AS DE 20CM, DE MAT. APILOADO, DE JAZIDAS ATE 1KM</v>
          </cell>
        </row>
        <row r="2442">
          <cell r="A2442" t="str">
            <v>03.009.006-0</v>
          </cell>
          <cell r="B2442" t="str">
            <v>ATERRO EM MAT. DE 1¦CAT., COMPACT. MANUAL EM CAMAD</v>
          </cell>
          <cell r="C2442" t="str">
            <v>M3</v>
          </cell>
        </row>
        <row r="2443">
          <cell r="B2443" t="str">
            <v>AS DE 20CM, DE MAT. APILOADO, DE JAZIDAS ATE 2KM</v>
          </cell>
        </row>
        <row r="2445">
          <cell r="A2445" t="str">
            <v>03.009.007-0</v>
          </cell>
          <cell r="B2445" t="str">
            <v>ATERRO EM MAT. DE 1¦CAT., COMPACT. MANUAL EM CAMAD</v>
          </cell>
          <cell r="C2445" t="str">
            <v>M3</v>
          </cell>
        </row>
        <row r="2446">
          <cell r="B2446" t="str">
            <v>AS DE 20CM, DE MAT. APILOADO, DE JAZIDAS ATE 3KM</v>
          </cell>
        </row>
        <row r="2448">
          <cell r="A2448" t="str">
            <v>03.009.008-0</v>
          </cell>
          <cell r="B2448" t="str">
            <v>ATERRO EM MAT. DE 1¦CAT., COMPACT. MANUAL EM CAMAD</v>
          </cell>
          <cell r="C2448" t="str">
            <v>M3</v>
          </cell>
        </row>
        <row r="2449">
          <cell r="B2449" t="str">
            <v>AS DE 20CM, DE MAT. APILOADO, DE JAZIDAS ATE 4KM</v>
          </cell>
        </row>
        <row r="2451">
          <cell r="A2451" t="str">
            <v>03.009.009-0</v>
          </cell>
          <cell r="B2451" t="str">
            <v>ATERRO EM MAT. DE 1¦CAT., COMPACT. MANUAL EM CAMAD</v>
          </cell>
          <cell r="C2451" t="str">
            <v>M3</v>
          </cell>
        </row>
        <row r="2452">
          <cell r="B2452" t="str">
            <v>AS DE 20CM, DE MAT. APILOADO, DE JAZIDAS ATE 5KM</v>
          </cell>
        </row>
        <row r="2454">
          <cell r="A2454" t="str">
            <v>03.009.010-0</v>
          </cell>
          <cell r="B2454" t="str">
            <v>COMPACTACAO EM MAT. DE 1¦CAT., ESPALHAMENTO E SOCA</v>
          </cell>
          <cell r="C2454" t="str">
            <v>M3</v>
          </cell>
        </row>
        <row r="2455">
          <cell r="B2455" t="str">
            <v>MENTO MANUAL EM CAMADAS DE 30CM DE MAT. APILOADO</v>
          </cell>
        </row>
        <row r="2457">
          <cell r="A2457" t="str">
            <v>03.010.   -</v>
          </cell>
          <cell r="B2457" t="str">
            <v>INDICE 03.010.</v>
          </cell>
          <cell r="C2457">
            <v>2343</v>
          </cell>
        </row>
        <row r="2458">
          <cell r="B2458" t="str">
            <v>ATERRO E COMPACTACAO MECANICA</v>
          </cell>
        </row>
        <row r="2459">
          <cell r="B2459">
            <v>38322</v>
          </cell>
        </row>
        <row r="2461">
          <cell r="A2461" t="str">
            <v>03.010.001-0</v>
          </cell>
          <cell r="B2461" t="str">
            <v>ATERRO EM MAT. DE 1¦CAT., ESPALHADO P/TRATOR, EM C</v>
          </cell>
          <cell r="C2461" t="str">
            <v>M3</v>
          </cell>
        </row>
        <row r="2462">
          <cell r="B2462" t="str">
            <v>AMADAS DE 20CM, REGADO P/CAMINHAO E COMPACTADO A 9</v>
          </cell>
        </row>
        <row r="2463">
          <cell r="B2463" t="str">
            <v>0% C/ROLO</v>
          </cell>
        </row>
        <row r="2465">
          <cell r="A2465" t="str">
            <v>03.010.002-0</v>
          </cell>
          <cell r="B2465" t="str">
            <v>ESCAVACAO, CARGA E DESC. MEC. DE MAT. DE 1¦CAT., N</v>
          </cell>
          <cell r="C2465" t="str">
            <v>M3</v>
          </cell>
        </row>
        <row r="2466">
          <cell r="B2466" t="str">
            <v>O VOLUME NECESSARIO P/ 1,00M3, COMPACTADO A 90%, I</v>
          </cell>
        </row>
        <row r="2467">
          <cell r="B2467" t="str">
            <v>NCL. TRANSP. A 1KM</v>
          </cell>
        </row>
        <row r="2469">
          <cell r="A2469" t="str">
            <v>03.010.003-0</v>
          </cell>
          <cell r="B2469" t="str">
            <v>ESCAVACAO, CARGA E DESC. MEC. DE MAT. DE 1¦CAT., N</v>
          </cell>
          <cell r="C2469" t="str">
            <v>M3</v>
          </cell>
        </row>
        <row r="2470">
          <cell r="B2470" t="str">
            <v>O VOLUME NECESSARIO P/ 1,00M3, COMPACTADO A 90%, I</v>
          </cell>
        </row>
        <row r="2471">
          <cell r="B2471" t="str">
            <v>NCL. TRANSP. A 2KM</v>
          </cell>
        </row>
        <row r="2473">
          <cell r="A2473" t="str">
            <v>03.010.004-0</v>
          </cell>
          <cell r="B2473" t="str">
            <v>ESCAVACAO, CARGA E DESC. MEC. DE MAT. DE 1¦CAT., N</v>
          </cell>
          <cell r="C2473" t="str">
            <v>M3</v>
          </cell>
        </row>
        <row r="2474">
          <cell r="B2474" t="str">
            <v>O VOLUME NECESSARIO P/ 1,00M3, COMPACTADO A 90%, I</v>
          </cell>
        </row>
        <row r="2475">
          <cell r="B2475" t="str">
            <v>NCL. TRANSP. A 3KM                                _x000C_</v>
          </cell>
        </row>
        <row r="2476">
          <cell r="A2476" t="str">
            <v>_x000F_</v>
          </cell>
        </row>
        <row r="2477">
          <cell r="A2477" t="str">
            <v>03.010.005-0</v>
          </cell>
          <cell r="B2477" t="str">
            <v>ESCAVACAO, CARGA E DESC. MEC. DE MAT. DE 1¦CAT., N</v>
          </cell>
          <cell r="C2477" t="str">
            <v>M3</v>
          </cell>
        </row>
        <row r="2478">
          <cell r="B2478" t="str">
            <v>O VOLUME NECESSARIO P/ 1,00M3, COMPACTADO A 90%, I</v>
          </cell>
        </row>
        <row r="2479">
          <cell r="B2479" t="str">
            <v>NCL. TRANSP. A 4KM</v>
          </cell>
        </row>
        <row r="2481">
          <cell r="A2481" t="str">
            <v>03.010.006-0</v>
          </cell>
          <cell r="B2481" t="str">
            <v>ESCAVACAO, CARGA E DESC. MEC. DE MAT. DE 1¦CAT., N</v>
          </cell>
          <cell r="C2481" t="str">
            <v>M3</v>
          </cell>
        </row>
        <row r="2482">
          <cell r="B2482" t="str">
            <v>O VOLUME NECESSARIO P/ 1,00M3, COMPACTADO A 90%, I</v>
          </cell>
        </row>
        <row r="2483">
          <cell r="B2483" t="str">
            <v>NCL. TRANSP. A 5KM</v>
          </cell>
        </row>
        <row r="2485">
          <cell r="A2485" t="str">
            <v>03.010.007-0</v>
          </cell>
          <cell r="B2485" t="str">
            <v>ESCAVACAO, CARGA E DESC. MEC. DE MAT. DE 1¦CAT., N</v>
          </cell>
          <cell r="C2485" t="str">
            <v>M3</v>
          </cell>
        </row>
        <row r="2486">
          <cell r="B2486" t="str">
            <v>O VOLUME NECESSARIO P/ 1,00M3, COMPACTADO A 90%, I</v>
          </cell>
        </row>
        <row r="2487">
          <cell r="B2487" t="str">
            <v>NCL. TRANSP. A 10KM</v>
          </cell>
        </row>
        <row r="2489">
          <cell r="A2489" t="str">
            <v>03.010.008-0</v>
          </cell>
          <cell r="B2489" t="str">
            <v>COMPACTACAO DE ATERRO, EM CAMADAS DE 30CM, UTILIZ.</v>
          </cell>
          <cell r="C2489" t="str">
            <v>M3</v>
          </cell>
        </row>
        <row r="2490">
          <cell r="B2490" t="str">
            <v>COMPACTADOR PNEUMATICO, INCL. COMPRESSOR</v>
          </cell>
        </row>
        <row r="2492">
          <cell r="A2492" t="str">
            <v>03.010.009-0</v>
          </cell>
          <cell r="B2492" t="str">
            <v>COMPACTACAO DE ATERRO, EM CAMADAS DE 20CM, UTILIZ.</v>
          </cell>
          <cell r="C2492" t="str">
            <v>M3</v>
          </cell>
        </row>
        <row r="2493">
          <cell r="B2493" t="str">
            <v>COMPACTADOR, INCL. COMPRESSOR</v>
          </cell>
        </row>
        <row r="2495">
          <cell r="A2495" t="str">
            <v>03.010.012-0</v>
          </cell>
          <cell r="B2495" t="str">
            <v>ATERRO COMPACTADO A 95%, EM CAMADAS DE 20CM DE MAT</v>
          </cell>
          <cell r="C2495" t="str">
            <v>M3</v>
          </cell>
        </row>
        <row r="2496">
          <cell r="B2496" t="str">
            <v>. SOLTO, EM TER. DE BOA RESISTENCIA</v>
          </cell>
        </row>
        <row r="2498">
          <cell r="A2498" t="str">
            <v>03.010.013-0</v>
          </cell>
          <cell r="B2498" t="str">
            <v>ATERRO COMPACTADO A 95%, EM CAMADAS DE 20CM DE MAT</v>
          </cell>
          <cell r="C2498" t="str">
            <v>M3</v>
          </cell>
        </row>
        <row r="2499">
          <cell r="B2499" t="str">
            <v>. SOLTO, EM TER. DE BAIXA RESISTENCIA (ARGILA MOLE</v>
          </cell>
        </row>
        <row r="2500">
          <cell r="B2500" t="str">
            <v>)</v>
          </cell>
        </row>
        <row r="2502">
          <cell r="A2502" t="str">
            <v>03.010.014-0</v>
          </cell>
          <cell r="B2502" t="str">
            <v>ATERRO COMPACTADO 98% D/PROCTOR P/CONST.BARRAGENS</v>
          </cell>
          <cell r="C2502" t="str">
            <v>M3</v>
          </cell>
        </row>
        <row r="2503">
          <cell r="B2503" t="str">
            <v>EM CAMADAS20CM MAT.SOLTO,COM FORN.,ESCAV.,ESP.,IRR</v>
          </cell>
        </row>
        <row r="2504">
          <cell r="B2504" t="str">
            <v>IG.,SEM TRANSP.</v>
          </cell>
        </row>
        <row r="2506">
          <cell r="A2506" t="str">
            <v>03.010.015-0</v>
          </cell>
          <cell r="B2506" t="str">
            <v>REATERRO DE VALA COM MATERIAL DE BOA QUALIDADE COM</v>
          </cell>
          <cell r="C2506" t="str">
            <v>M3</v>
          </cell>
        </row>
        <row r="2507">
          <cell r="B2507" t="str">
            <v>VIBRO-COMPACTADOR PORTATIL, EXCLUSIVE MATERIAL</v>
          </cell>
        </row>
        <row r="2509">
          <cell r="A2509" t="str">
            <v>03.010.016-0</v>
          </cell>
          <cell r="B2509" t="str">
            <v>REATERRO DE VALA COM TRATOR TIPO D-7 EXCLUSIVE COM</v>
          </cell>
          <cell r="C2509" t="str">
            <v>M3</v>
          </cell>
        </row>
        <row r="2510">
          <cell r="B2510" t="str">
            <v>PACTACAO</v>
          </cell>
        </row>
        <row r="2512">
          <cell r="A2512" t="str">
            <v>03.011.   -</v>
          </cell>
          <cell r="B2512" t="str">
            <v>INDICE DA FAMILIA</v>
          </cell>
          <cell r="C2512">
            <v>2501</v>
          </cell>
        </row>
        <row r="2513">
          <cell r="B2513">
            <v>38322</v>
          </cell>
        </row>
        <row r="2515">
          <cell r="A2515" t="str">
            <v>03.011.015-1</v>
          </cell>
          <cell r="B2515" t="str">
            <v>REATERRO DE VALA/CAVA UTILIZ. VIBRO COMPACTADOR PO</v>
          </cell>
          <cell r="C2515" t="str">
            <v>M3</v>
          </cell>
        </row>
        <row r="2516">
          <cell r="B2516" t="str">
            <v>RTATIL</v>
          </cell>
        </row>
        <row r="2518">
          <cell r="A2518" t="str">
            <v>03.012.   -</v>
          </cell>
          <cell r="B2518" t="str">
            <v>INDICE DA FAMILIA</v>
          </cell>
          <cell r="C2518">
            <v>2349</v>
          </cell>
        </row>
        <row r="2519">
          <cell r="B2519">
            <v>38322</v>
          </cell>
        </row>
        <row r="2521">
          <cell r="A2521" t="str">
            <v>03.012.010-0</v>
          </cell>
          <cell r="B2521" t="str">
            <v>REATERRO DE VALA/CAVA C/TRATOR C/POTENCIA EM TORNO</v>
          </cell>
          <cell r="C2521" t="str">
            <v>M3</v>
          </cell>
        </row>
        <row r="2522">
          <cell r="B2522" t="str">
            <v>DE 200CV</v>
          </cell>
        </row>
        <row r="2524">
          <cell r="A2524" t="str">
            <v>03.013.   -</v>
          </cell>
          <cell r="B2524" t="str">
            <v>FAMILIA 03.013</v>
          </cell>
          <cell r="C2524">
            <v>2608</v>
          </cell>
        </row>
        <row r="2525">
          <cell r="B2525">
            <v>38322</v>
          </cell>
        </row>
        <row r="2527">
          <cell r="A2527" t="str">
            <v>03.013.001-1</v>
          </cell>
          <cell r="B2527" t="str">
            <v>REATERRO DE VALA/CAVA COMPACTADA A MACO EM CAMADAS</v>
          </cell>
          <cell r="C2527" t="str">
            <v>M3</v>
          </cell>
        </row>
        <row r="2528">
          <cell r="B2528" t="str">
            <v>DE 30CM</v>
          </cell>
        </row>
        <row r="2530">
          <cell r="A2530" t="str">
            <v>03.013.005-0</v>
          </cell>
          <cell r="B2530" t="str">
            <v>REATERRO DE VALA/CAVA COMPACTADA A MACO, EM CAMADA</v>
          </cell>
          <cell r="C2530" t="str">
            <v>M3</v>
          </cell>
        </row>
        <row r="2531">
          <cell r="B2531" t="str">
            <v>S DE 20CM  DE ESP., EM BECOS DE ATE 2,50M DE LARG.</v>
          </cell>
        </row>
        <row r="2532">
          <cell r="B2532" t="str">
            <v>, EM FAVELAS                                      _x000C_</v>
          </cell>
        </row>
        <row r="2533">
          <cell r="A2533" t="str">
            <v>_x000F_</v>
          </cell>
        </row>
        <row r="2534">
          <cell r="A2534" t="str">
            <v>03.013.006-0</v>
          </cell>
          <cell r="B2534" t="str">
            <v>REATERRO DE VALA/CAVA COMPACTADA A MACO, EM CAMADA</v>
          </cell>
          <cell r="C2534" t="str">
            <v>M3</v>
          </cell>
        </row>
        <row r="2535">
          <cell r="B2535" t="str">
            <v>S DE 30CM DE ESP., EM BECOS DE ATE 2,50M DE LARG.,</v>
          </cell>
        </row>
        <row r="2536">
          <cell r="B2536" t="str">
            <v>EM FAVELAS</v>
          </cell>
        </row>
        <row r="2538">
          <cell r="A2538" t="str">
            <v>03.014.   -</v>
          </cell>
          <cell r="B2538" t="str">
            <v>FAMILIA 03.014</v>
          </cell>
          <cell r="C2538">
            <v>1781</v>
          </cell>
        </row>
        <row r="2539">
          <cell r="B2539">
            <v>38322</v>
          </cell>
        </row>
        <row r="2541">
          <cell r="A2541" t="str">
            <v>03.014.005-0</v>
          </cell>
          <cell r="B2541" t="str">
            <v>REATERRO DE VALA/CAVA, ESPALHAMENTO C/ RETRO-ESCAV</v>
          </cell>
          <cell r="C2541" t="str">
            <v>M3</v>
          </cell>
        </row>
        <row r="2542">
          <cell r="B2542" t="str">
            <v>ADEIRA E COMPACTACAO VIBRATORIA, EXCLUSIVE MATERIA</v>
          </cell>
        </row>
        <row r="2543">
          <cell r="B2543" t="str">
            <v>L</v>
          </cell>
        </row>
        <row r="2545">
          <cell r="A2545" t="str">
            <v>03.015.   -</v>
          </cell>
          <cell r="B2545" t="str">
            <v>FAMILIA 03.015</v>
          </cell>
          <cell r="C2545">
            <v>1913</v>
          </cell>
        </row>
        <row r="2546">
          <cell r="B2546">
            <v>38322</v>
          </cell>
        </row>
        <row r="2548">
          <cell r="A2548" t="str">
            <v>03.015.010-0</v>
          </cell>
          <cell r="B2548" t="str">
            <v>REATERRO DE VALA/CAVA C/PO-DE-PEDRA</v>
          </cell>
          <cell r="C2548" t="str">
            <v>M3</v>
          </cell>
        </row>
        <row r="2550">
          <cell r="A2550" t="str">
            <v>03.015.010-5</v>
          </cell>
          <cell r="B2550" t="str">
            <v>REATERRO DE VALA/CAVA C/PO-DE-PEDRA, EXCLUSIVE O P</v>
          </cell>
          <cell r="C2550" t="str">
            <v>M3</v>
          </cell>
        </row>
        <row r="2551">
          <cell r="B2551" t="str">
            <v>O-DE-PEDRA.</v>
          </cell>
        </row>
        <row r="2553">
          <cell r="A2553" t="str">
            <v>03.015.015-0</v>
          </cell>
          <cell r="B2553" t="str">
            <v>REATERRO DE VALAS/CAVAS C/PO-DE-PEDRA, INCL. MAT.</v>
          </cell>
          <cell r="C2553" t="str">
            <v>M3</v>
          </cell>
        </row>
        <row r="2554">
          <cell r="B2554" t="str">
            <v>E COMPACT., EM BECOS DE ATE 2,50M DE LARG., EM FAV</v>
          </cell>
        </row>
        <row r="2555">
          <cell r="B2555" t="str">
            <v>ELAS</v>
          </cell>
        </row>
        <row r="2557">
          <cell r="A2557" t="str">
            <v>03.016.   -</v>
          </cell>
          <cell r="B2557" t="str">
            <v>FAMILIA 03.016</v>
          </cell>
          <cell r="C2557">
            <v>2408</v>
          </cell>
        </row>
        <row r="2558">
          <cell r="B2558">
            <v>38322</v>
          </cell>
        </row>
        <row r="2560">
          <cell r="A2560" t="str">
            <v>03.016.001-0</v>
          </cell>
          <cell r="B2560" t="str">
            <v>UNIDADE DE REF. P/SERV. DE ESCAV. MEC.</v>
          </cell>
          <cell r="C2560" t="str">
            <v>UR</v>
          </cell>
        </row>
        <row r="2562">
          <cell r="A2562" t="str">
            <v>03.016.005-1</v>
          </cell>
          <cell r="B2562" t="str">
            <v>ESCAVACAO MEC. DE VALA NAO ESCORADA, EM MAT. DE 1¦</v>
          </cell>
          <cell r="C2562" t="str">
            <v>M3</v>
          </cell>
        </row>
        <row r="2563">
          <cell r="B2563" t="str">
            <v>CAT. C/REDUTOR DE PRODUT., ATE 1,50M DE PROF., C/R</v>
          </cell>
        </row>
        <row r="2564">
          <cell r="B2564" t="str">
            <v>ETRO-ESCAVADEIRA</v>
          </cell>
        </row>
        <row r="2566">
          <cell r="A2566" t="str">
            <v>03.016.010-1</v>
          </cell>
          <cell r="B2566" t="str">
            <v>ESCAVACAO MEC.DE VALA NAO ESCORADA,EM MAT. DE 1¦CA</v>
          </cell>
          <cell r="C2566" t="str">
            <v>M3</v>
          </cell>
        </row>
        <row r="2567">
          <cell r="B2567" t="str">
            <v>T.C/REDUTOR DE PRODUT.,ENTRE 1,50 E 3,00M DE PROF.</v>
          </cell>
        </row>
        <row r="2568">
          <cell r="B2568" t="str">
            <v>,C/RETRO-ESCAVADEIRA</v>
          </cell>
        </row>
        <row r="2570">
          <cell r="A2570" t="str">
            <v>03.016.013-5</v>
          </cell>
          <cell r="B2570" t="str">
            <v>GRELHA COMPLETA DE F'F' DE 0,40 X 1,00M, P/ CAIXA</v>
          </cell>
          <cell r="C2570" t="str">
            <v>UN</v>
          </cell>
        </row>
        <row r="2571">
          <cell r="B2571" t="str">
            <v>DE AGUAS PLUVIAIS.</v>
          </cell>
        </row>
        <row r="2573">
          <cell r="A2573" t="str">
            <v>03.016.015-1</v>
          </cell>
          <cell r="B2573" t="str">
            <v>ESCAVACAO MEC. DE VALA NAO ESCORADA, EM MAT. DE 1¦</v>
          </cell>
          <cell r="C2573" t="str">
            <v>M3</v>
          </cell>
        </row>
        <row r="2574">
          <cell r="B2574" t="str">
            <v>CAT. ATE 1,50M DE PROF., C/RETRO-ESCAVADEIRA</v>
          </cell>
        </row>
        <row r="2576">
          <cell r="A2576" t="str">
            <v>03.016.018-1</v>
          </cell>
          <cell r="B2576" t="str">
            <v>ESCAVACAO MEC. DE VALA NAO ESCORADA, EM MAT. DE 1¦</v>
          </cell>
          <cell r="C2576" t="str">
            <v>M3</v>
          </cell>
        </row>
        <row r="2577">
          <cell r="B2577" t="str">
            <v>CAT., ENTRE 1,50 E 3,00M DE PROF., C/RETRO-ESCAVAD</v>
          </cell>
        </row>
        <row r="2578">
          <cell r="B2578" t="str">
            <v>EIRA</v>
          </cell>
        </row>
        <row r="2580">
          <cell r="A2580" t="str">
            <v>03.016.020-1</v>
          </cell>
          <cell r="B2580" t="str">
            <v>ESCAVACAO MEC. DE VALA ESCORADA, EM MAT. DE 1¦CAT.</v>
          </cell>
          <cell r="C2580" t="str">
            <v>M3</v>
          </cell>
        </row>
        <row r="2581">
          <cell r="B2581" t="str">
            <v>, C/REDUTOR DE PRODUT., ATE 1,50M DE PROF., C/RETR</v>
          </cell>
        </row>
        <row r="2582">
          <cell r="B2582" t="str">
            <v>O-ESCAVADEIRA</v>
          </cell>
        </row>
        <row r="2584">
          <cell r="A2584" t="str">
            <v>03.016.025-1</v>
          </cell>
          <cell r="B2584" t="str">
            <v>ESCAVACAO DE VALA ESCORADA, EM MAT. DE 1¦CAT., C/R</v>
          </cell>
          <cell r="C2584" t="str">
            <v>M3</v>
          </cell>
        </row>
        <row r="2585">
          <cell r="B2585" t="str">
            <v>EDUTOR DE PRODUT., ENTRE 1,50 E 3,00M DE PROF., C/</v>
          </cell>
        </row>
        <row r="2586">
          <cell r="B2586" t="str">
            <v>RETRO-ESCAVADEIRA</v>
          </cell>
        </row>
        <row r="2588">
          <cell r="A2588" t="str">
            <v>03.016.050-1</v>
          </cell>
          <cell r="B2588" t="str">
            <v>ESCAVACAO MEC. DE VALA ESCORADA, EM MAT. DE 1¦CAT.</v>
          </cell>
          <cell r="C2588" t="str">
            <v>M3</v>
          </cell>
        </row>
        <row r="2589">
          <cell r="B2589" t="str">
            <v>, ATE 1,50M DE PROF., C/RETRO-ESCAVADEIRA         _x000C_</v>
          </cell>
        </row>
        <row r="2590">
          <cell r="A2590" t="str">
            <v>_x000F_</v>
          </cell>
        </row>
        <row r="2591">
          <cell r="A2591" t="str">
            <v>03.016.055-1</v>
          </cell>
          <cell r="B2591" t="str">
            <v>ESCAVACAO MEC. DE VALA ESCORADA, EM MAT. DE 1¦CAT.</v>
          </cell>
          <cell r="C2591" t="str">
            <v>M3</v>
          </cell>
        </row>
        <row r="2592">
          <cell r="B2592" t="str">
            <v>, ENTRE 1,50 E 3,00M DE PROF., C/RETRO-ESCAVADEIRA</v>
          </cell>
        </row>
        <row r="2594">
          <cell r="A2594" t="str">
            <v>03.020.   -</v>
          </cell>
          <cell r="B2594" t="str">
            <v>INDICE DA FAMILIA</v>
          </cell>
          <cell r="C2594">
            <v>2418</v>
          </cell>
        </row>
        <row r="2595">
          <cell r="B2595">
            <v>38322</v>
          </cell>
        </row>
        <row r="2597">
          <cell r="A2597" t="str">
            <v>03.020.030-1</v>
          </cell>
          <cell r="B2597" t="str">
            <v>ESCAVACAO MEC. DE VALA NAO ESCORADA, EM MAT. DE 1¦</v>
          </cell>
          <cell r="C2597" t="str">
            <v>M3</v>
          </cell>
        </row>
        <row r="2598">
          <cell r="B2598" t="str">
            <v>CAT., C/REDUTOR DE PRODUT., ATE 1,50M DE PROF., C/</v>
          </cell>
        </row>
        <row r="2599">
          <cell r="B2599" t="str">
            <v>ESCAVADEIRA HIDR.</v>
          </cell>
        </row>
        <row r="2601">
          <cell r="A2601" t="str">
            <v>03.020.031-5</v>
          </cell>
          <cell r="B2601" t="str">
            <v>ESCAVACAO MECANICA E CARGA MECANICA DE VALA EM ROD</v>
          </cell>
          <cell r="C2601" t="str">
            <v>M3</v>
          </cell>
        </row>
        <row r="2602">
          <cell r="B2602" t="str">
            <v>OVIAS (ASFALTO OU CONCRETO) C/ A UTILIZACAO DE VAL</v>
          </cell>
        </row>
        <row r="2603">
          <cell r="B2603" t="str">
            <v>ETEDEIRA, MOTOR C/ 135HP, EQUIPADA C/ RODA CORTADO</v>
          </cell>
        </row>
        <row r="2604">
          <cell r="B2604" t="str">
            <v>RA DE 214,00CM DE DIAM. E ESP. DE 5,00CM, ESTEIRA</v>
          </cell>
        </row>
        <row r="2605">
          <cell r="B2605" t="str">
            <v>TRANSPORTADORA, LIMPADORA DE VALA, P/ CORTES DE 14</v>
          </cell>
        </row>
        <row r="2606">
          <cell r="B2606" t="str">
            <v>CM E 19CM DE LARGURA E PROFUNDIDADE DE ATE 90CM, P</v>
          </cell>
        </row>
        <row r="2607">
          <cell r="B2607" t="str">
            <v>/ COLOCACAO DE ELETRODUTOS, FIBRAS OTICAS E TUBULA</v>
          </cell>
        </row>
        <row r="2608">
          <cell r="B2608" t="str">
            <v>CAO ATE 6 POL.</v>
          </cell>
        </row>
        <row r="2610">
          <cell r="A2610" t="str">
            <v>03.020.035-1</v>
          </cell>
          <cell r="B2610" t="str">
            <v>ESCAVACAO MEC.DE VALA NAO ESCORADA,EM MAT.DE 1¦CAT</v>
          </cell>
          <cell r="C2610" t="str">
            <v>M3</v>
          </cell>
        </row>
        <row r="2611">
          <cell r="B2611" t="str">
            <v>.,C/REDUTOR DE PRODUT.,ENTRE 1,50 E 3,00M DE PROF.</v>
          </cell>
        </row>
        <row r="2612">
          <cell r="B2612" t="str">
            <v>,C/ESCAVADEIRA HIDR.</v>
          </cell>
        </row>
        <row r="2614">
          <cell r="A2614" t="str">
            <v>03.020.040-1</v>
          </cell>
          <cell r="B2614" t="str">
            <v>ESCAVACAO MEC.DE VALA NAO ESCORADA,EM MAT.DE 1¦CAT</v>
          </cell>
          <cell r="C2614" t="str">
            <v>M3</v>
          </cell>
        </row>
        <row r="2615">
          <cell r="B2615" t="str">
            <v>.,C/REDUTOR DE PRODUT.,ENTRE 3,00 E 4,50M DE PROF.</v>
          </cell>
        </row>
        <row r="2616">
          <cell r="B2616" t="str">
            <v>,C/ESCAVADEIRA HIDR.</v>
          </cell>
        </row>
        <row r="2618">
          <cell r="A2618" t="str">
            <v>03.020.045-1</v>
          </cell>
          <cell r="B2618" t="str">
            <v>ESCAVACAO MEC.DE VALA NAO ESCORADA,EM MAT.DE 1¦CAT</v>
          </cell>
          <cell r="C2618" t="str">
            <v>M3</v>
          </cell>
        </row>
        <row r="2619">
          <cell r="B2619" t="str">
            <v>.,C/REDUTOR DE PRODUT.,ENTRE 4,50 E 6,00M DE PROF.</v>
          </cell>
        </row>
        <row r="2620">
          <cell r="B2620" t="str">
            <v>,C/ESCAVADEIRA HIDR.</v>
          </cell>
        </row>
        <row r="2622">
          <cell r="A2622" t="str">
            <v>03.020.050-1</v>
          </cell>
          <cell r="B2622" t="str">
            <v>ESCAVACAO MEC. DE VALA NAO ESCORADA, EM MAT. DE 1¦</v>
          </cell>
          <cell r="C2622" t="str">
            <v>M3</v>
          </cell>
        </row>
        <row r="2623">
          <cell r="B2623" t="str">
            <v>CAT., ATE 1,50M DE PROF., C/ESCAVADEIRA HIDR.</v>
          </cell>
        </row>
        <row r="2625">
          <cell r="A2625" t="str">
            <v>03.020.052-1</v>
          </cell>
          <cell r="B2625" t="str">
            <v>ESCAVACAO MEC. DE VALA NAO ESCORADA, EM MAT. DE 1¦</v>
          </cell>
          <cell r="C2625" t="str">
            <v>M3</v>
          </cell>
        </row>
        <row r="2626">
          <cell r="B2626" t="str">
            <v>CAT., ENTRE 1,50 E 3,00 DE PROF., C/ESCAVADEIRA HI</v>
          </cell>
        </row>
        <row r="2627">
          <cell r="B2627" t="str">
            <v>DR.</v>
          </cell>
        </row>
        <row r="2629">
          <cell r="A2629" t="str">
            <v>03.020.055-1</v>
          </cell>
          <cell r="B2629" t="str">
            <v>ESCAVACAO MEC. DE VALA NAO ESCORADA, EM MAT. DE 1¦</v>
          </cell>
          <cell r="C2629" t="str">
            <v>M3</v>
          </cell>
        </row>
        <row r="2630">
          <cell r="B2630" t="str">
            <v>CAT., ENTRE 3,00 E 4,50M DE PROF., C/ESCAVADEIRA H</v>
          </cell>
        </row>
        <row r="2631">
          <cell r="B2631" t="str">
            <v>IDR.</v>
          </cell>
        </row>
        <row r="2633">
          <cell r="A2633" t="str">
            <v>03.020.057-1</v>
          </cell>
          <cell r="B2633" t="str">
            <v>ESCAVACAO MEC. DE VALA NAO ESCORADA, EM MAT. DE 1¦</v>
          </cell>
          <cell r="C2633" t="str">
            <v>M3</v>
          </cell>
        </row>
        <row r="2634">
          <cell r="B2634" t="str">
            <v>CAT., ENTRE 4,50 E 6,00M DE PROF., C/ESCAVADEIRA H</v>
          </cell>
        </row>
        <row r="2635">
          <cell r="B2635" t="str">
            <v>IDR.</v>
          </cell>
        </row>
        <row r="2637">
          <cell r="A2637" t="str">
            <v>03.020.060-1</v>
          </cell>
          <cell r="B2637" t="str">
            <v>ESCAVACAO MEC. DE VALA ESCORADA, EM MAT. DE 1¦CAT.</v>
          </cell>
          <cell r="C2637" t="str">
            <v>M3</v>
          </cell>
        </row>
        <row r="2638">
          <cell r="B2638" t="str">
            <v>, C/REDUTOR DE PRODUT., ATE 1,50M DE PROF., C/ESCA</v>
          </cell>
        </row>
        <row r="2639">
          <cell r="B2639" t="str">
            <v>VADEIRA HIDR.</v>
          </cell>
        </row>
        <row r="2641">
          <cell r="A2641" t="str">
            <v>03.020.065-1</v>
          </cell>
          <cell r="B2641" t="str">
            <v>ESCAVACAO MEC.DE VALA ESCORADA, EM MAT.DE 1¦CAT.,</v>
          </cell>
          <cell r="C2641" t="str">
            <v>M3</v>
          </cell>
        </row>
        <row r="2642">
          <cell r="B2642" t="str">
            <v>C/REDUTOR DE PRODUT., ENTRE 1,50 E 3,00M DE PROF.,</v>
          </cell>
        </row>
        <row r="2643">
          <cell r="B2643" t="str">
            <v>C/ESCAVADEIRA HIDR.</v>
          </cell>
        </row>
        <row r="2645">
          <cell r="A2645" t="str">
            <v>03.020.070-1</v>
          </cell>
          <cell r="B2645" t="str">
            <v>ESCAVACAO MEC.DE VALA ESCORADA, EM MAT.DE 1¦CAT.,</v>
          </cell>
          <cell r="C2645" t="str">
            <v>M3</v>
          </cell>
        </row>
        <row r="2646">
          <cell r="B2646" t="str">
            <v>C/REDUTOR DE PRODUT., ENTRE 3,00 E 4,50M DE PROF.,</v>
          </cell>
        </row>
        <row r="2647">
          <cell r="B2647" t="str">
            <v>C/ESCAVADEIRA HIDR.                              _x000C_</v>
          </cell>
        </row>
        <row r="2648">
          <cell r="A2648" t="str">
            <v>_x000F_</v>
          </cell>
        </row>
        <row r="2649">
          <cell r="A2649" t="str">
            <v>03.020.075-1</v>
          </cell>
          <cell r="B2649" t="str">
            <v>ESCAVACAO MEC.DE VALA ESCORADA, EM MAT.DE 1¦CAT.,</v>
          </cell>
          <cell r="C2649" t="str">
            <v>M3</v>
          </cell>
        </row>
        <row r="2650">
          <cell r="B2650" t="str">
            <v>C/REDUTOR DE PRODUT., ENTRE 4,50 E 6,00M DE PROF.,</v>
          </cell>
        </row>
        <row r="2651">
          <cell r="B2651" t="str">
            <v>C/ESCAVADEIRA HIDR.</v>
          </cell>
        </row>
        <row r="2653">
          <cell r="A2653" t="str">
            <v>03.020.080-1</v>
          </cell>
          <cell r="B2653" t="str">
            <v>ESCAVACAO MEC. DE VALA ESCORADA, EM MAT. DE 1¦CAT.</v>
          </cell>
          <cell r="C2653" t="str">
            <v>M3</v>
          </cell>
        </row>
        <row r="2654">
          <cell r="B2654" t="str">
            <v>, ATE 1,50M DE PROF., C/ESCAVADEIRA HIDR.</v>
          </cell>
        </row>
        <row r="2656">
          <cell r="A2656" t="str">
            <v>03.020.085-1</v>
          </cell>
          <cell r="B2656" t="str">
            <v>ESCAVACAO MEC. DE VALA ESCORADA, EM MAT. DE 1¦CAT.</v>
          </cell>
          <cell r="C2656" t="str">
            <v>M3</v>
          </cell>
        </row>
        <row r="2657">
          <cell r="B2657" t="str">
            <v>, ENTRE 1,50 E 3,00M DE PROF., C/ESCAVADEIRA HIDR.</v>
          </cell>
        </row>
        <row r="2659">
          <cell r="A2659" t="str">
            <v>03.020.090-1</v>
          </cell>
          <cell r="B2659" t="str">
            <v>ESCAVACAO MEC. DE VALA ESCORADA, EM MAT. DE 1¦CAT.</v>
          </cell>
          <cell r="C2659" t="str">
            <v>M3</v>
          </cell>
        </row>
        <row r="2660">
          <cell r="B2660" t="str">
            <v>, ENTRE 3,00 E 4,50M DE PROF., C/ESCAVADEIRA HIDR.</v>
          </cell>
        </row>
        <row r="2662">
          <cell r="A2662" t="str">
            <v>03.020.100-1</v>
          </cell>
          <cell r="B2662" t="str">
            <v>ESCAVACAO MEC. DE VALA ESCORADA, EM MAT. DE 1¦CAT.</v>
          </cell>
          <cell r="C2662" t="str">
            <v>M3</v>
          </cell>
        </row>
        <row r="2663">
          <cell r="B2663" t="str">
            <v>, ENTRE 4,50 E 6,00M DE PROF., C/ESCAVADEIRA HIDR.</v>
          </cell>
        </row>
        <row r="2665">
          <cell r="A2665" t="str">
            <v>03.020.200-0</v>
          </cell>
          <cell r="B2665" t="str">
            <v>ESCAVACAO MEC. P/ACERTO DE TALUDES, EM MAT. DE 1¦C</v>
          </cell>
          <cell r="C2665" t="str">
            <v>M3</v>
          </cell>
        </row>
        <row r="2666">
          <cell r="B2666" t="str">
            <v>AT., C/ESCAVADEIRA HIDR.</v>
          </cell>
        </row>
        <row r="2668">
          <cell r="A2668" t="str">
            <v>03.021.   -</v>
          </cell>
          <cell r="B2668" t="str">
            <v>FAMILIA 03.021</v>
          </cell>
          <cell r="C2668">
            <v>2412</v>
          </cell>
        </row>
        <row r="2669">
          <cell r="B2669">
            <v>38322</v>
          </cell>
        </row>
        <row r="2671">
          <cell r="A2671" t="str">
            <v>03.021.005-1</v>
          </cell>
          <cell r="B2671" t="str">
            <v>ESCAVACAO MEC., A CEU ABERTO, EM MAT. DE 1¦CAT., C</v>
          </cell>
          <cell r="C2671" t="str">
            <v>M3</v>
          </cell>
        </row>
        <row r="2672">
          <cell r="B2672" t="str">
            <v>/ESCAVADEIRA HIDR.</v>
          </cell>
        </row>
        <row r="2674">
          <cell r="A2674" t="str">
            <v>03.022.   -</v>
          </cell>
          <cell r="B2674" t="str">
            <v>INDICE DA FAMILIA</v>
          </cell>
          <cell r="C2674">
            <v>2804</v>
          </cell>
        </row>
        <row r="2675">
          <cell r="B2675">
            <v>38322</v>
          </cell>
        </row>
        <row r="2677">
          <cell r="A2677" t="str">
            <v>03.022.010-0</v>
          </cell>
          <cell r="B2677" t="str">
            <v>ESCAVACAO MEC. DE VALA, EM MAT. DE 2¦CAT., MOLEDO</v>
          </cell>
          <cell r="C2677" t="str">
            <v>M3</v>
          </cell>
        </row>
        <row r="2678">
          <cell r="B2678" t="str">
            <v>OU ROCHA MUITO DECOMPOSTA, C/ESCAVADEIRA HIDR., S/</v>
          </cell>
        </row>
        <row r="2679">
          <cell r="B2679" t="str">
            <v>COMPRESSOR</v>
          </cell>
        </row>
        <row r="2681">
          <cell r="A2681" t="str">
            <v>03.023.   -</v>
          </cell>
          <cell r="B2681" t="str">
            <v>INDICE DA FAMILIA (REFERENTE A FAMILIA 03.012 DA 1</v>
          </cell>
          <cell r="C2681">
            <v>2831</v>
          </cell>
        </row>
        <row r="2682">
          <cell r="B2682" t="str">
            <v>1¦ EDICAO)</v>
          </cell>
        </row>
        <row r="2683">
          <cell r="B2683">
            <v>38322</v>
          </cell>
        </row>
        <row r="2685">
          <cell r="A2685" t="str">
            <v>03.023.000-0</v>
          </cell>
          <cell r="B2685" t="str">
            <v>INDICE GERAL P/SERV. DE ATERRO</v>
          </cell>
        </row>
        <row r="2687">
          <cell r="A2687" t="str">
            <v>03.025.   -</v>
          </cell>
          <cell r="B2687" t="str">
            <v>INDICE DA FAMILIA</v>
          </cell>
          <cell r="C2687">
            <v>2438</v>
          </cell>
        </row>
        <row r="2688">
          <cell r="B2688">
            <v>38322</v>
          </cell>
        </row>
        <row r="2690">
          <cell r="A2690" t="str">
            <v>03.025.005-0</v>
          </cell>
          <cell r="B2690" t="str">
            <v>ESCAVACAO MEC. C/TRATOR DE LAMINA, POTENCIA 200CV,</v>
          </cell>
          <cell r="C2690" t="str">
            <v>M3</v>
          </cell>
        </row>
        <row r="2691">
          <cell r="B2691" t="str">
            <v>EM MAT. DE 1¦CAT., C/TRANSP. ENTRE 50,00 E 100,00</v>
          </cell>
        </row>
        <row r="2692">
          <cell r="B2692" t="str">
            <v>M</v>
          </cell>
        </row>
        <row r="2694">
          <cell r="A2694" t="str">
            <v>03.025.010-0</v>
          </cell>
          <cell r="B2694" t="str">
            <v>ESCAVACAO MEC. C/TRATOR DE LAMINA, POTENCIA 200CV,</v>
          </cell>
          <cell r="C2694" t="str">
            <v>M3</v>
          </cell>
        </row>
        <row r="2695">
          <cell r="B2695" t="str">
            <v>EM MAT. DE 1¦CAT., C/TRANSP. A 50,00M</v>
          </cell>
        </row>
        <row r="2697">
          <cell r="A2697" t="str">
            <v>03.025.015-1</v>
          </cell>
          <cell r="B2697" t="str">
            <v>ESCAVACAO MEC. C/TRATOR DE LAMINA, POTENCIA 200CV,</v>
          </cell>
          <cell r="C2697" t="str">
            <v>M3</v>
          </cell>
        </row>
        <row r="2698">
          <cell r="B2698" t="str">
            <v>EM MAT. DE 1¦CAT., C/TRANSP. A 15,00M</v>
          </cell>
        </row>
        <row r="2700">
          <cell r="A2700" t="str">
            <v>03.025.020-0</v>
          </cell>
          <cell r="B2700" t="str">
            <v>ESCAVACAO MEC. C/TRATOR, POTENCIA 80CV, EM MAT. DE</v>
          </cell>
          <cell r="C2700" t="str">
            <v>M3</v>
          </cell>
        </row>
        <row r="2701">
          <cell r="B2701" t="str">
            <v>1¦CAT., C/TRANSP. A 20,00M</v>
          </cell>
        </row>
        <row r="2703">
          <cell r="A2703" t="str">
            <v>03.025.025-0</v>
          </cell>
          <cell r="B2703" t="str">
            <v>ESCAVACAO MEC. C/TRATOR DE LAMINA, POTENCIA 200CV,</v>
          </cell>
          <cell r="C2703" t="str">
            <v>M3</v>
          </cell>
        </row>
        <row r="2704">
          <cell r="B2704" t="str">
            <v>EM MAT. DE 2¦CAT., S/USO DE ESCARIFICADOR, TRANSP</v>
          </cell>
        </row>
        <row r="2705">
          <cell r="B2705" t="str">
            <v>. A 50,00M                                        _x000C_</v>
          </cell>
        </row>
        <row r="2706">
          <cell r="A2706" t="str">
            <v>_x000F_</v>
          </cell>
        </row>
        <row r="2707">
          <cell r="A2707" t="str">
            <v>03.025.027-0</v>
          </cell>
          <cell r="B2707" t="str">
            <v>ESCAVACAO MEC. C/TRATOR DE LAMINA, POTENCIA 200CV,</v>
          </cell>
          <cell r="C2707" t="str">
            <v>M3</v>
          </cell>
        </row>
        <row r="2708">
          <cell r="B2708" t="str">
            <v>EM MAT. DE 2¦CAT., S/USO DE ESCARIFICADOR, TRANSP</v>
          </cell>
        </row>
        <row r="2709">
          <cell r="B2709" t="str">
            <v>. DE 50,00 A 100,00M</v>
          </cell>
        </row>
        <row r="2711">
          <cell r="A2711" t="str">
            <v>03.025.030-0</v>
          </cell>
          <cell r="B2711" t="str">
            <v>REMOCAO ATE 20,00M, DE MAT. DE 2¦ OU 3¦CAT., APOS</v>
          </cell>
          <cell r="C2711" t="str">
            <v>M3</v>
          </cell>
        </row>
        <row r="2712">
          <cell r="B2712" t="str">
            <v>ESCAV., C/TRATOR C/POTENCIA DE 200CV</v>
          </cell>
        </row>
        <row r="2714">
          <cell r="A2714" t="str">
            <v>03.025.031-0</v>
          </cell>
          <cell r="B2714" t="str">
            <v>REMOCAO ATE 20,00M, DE MAT. DE 2¦ OU 3¦CAT., APOS</v>
          </cell>
          <cell r="C2714" t="str">
            <v>M3</v>
          </cell>
        </row>
        <row r="2715">
          <cell r="B2715" t="str">
            <v>ESCAV., C/TRATOR C/POTENCIA DE 80CV</v>
          </cell>
        </row>
        <row r="2717">
          <cell r="A2717" t="str">
            <v>03.025.040-0</v>
          </cell>
          <cell r="B2717" t="str">
            <v>ESCAVACAO MEC. C/TRATOR DE LAMINA, POTENCIA 80CV,</v>
          </cell>
          <cell r="C2717" t="str">
            <v>M3</v>
          </cell>
        </row>
        <row r="2718">
          <cell r="B2718" t="str">
            <v>EM MAT. DE 1¦CAT., NOS SERV. DE TERRATEAMENTO DE T</v>
          </cell>
        </row>
        <row r="2719">
          <cell r="B2719" t="str">
            <v>ALUDES</v>
          </cell>
        </row>
        <row r="2721">
          <cell r="A2721" t="str">
            <v>03.026.   -</v>
          </cell>
          <cell r="B2721" t="str">
            <v>INDICE DA FAMILIA</v>
          </cell>
          <cell r="C2721">
            <v>3067</v>
          </cell>
        </row>
        <row r="2722">
          <cell r="B2722">
            <v>38322</v>
          </cell>
        </row>
        <row r="2724">
          <cell r="A2724" t="str">
            <v>03.026.010-0</v>
          </cell>
          <cell r="B2724" t="str">
            <v>ESCAVACAO MEC., EM MAT. DE 1¦CAT., C/TRATOR DE LAM</v>
          </cell>
          <cell r="C2724" t="str">
            <v>M3</v>
          </cell>
        </row>
        <row r="2725">
          <cell r="B2725" t="str">
            <v>INA, POTENCIA 335CV</v>
          </cell>
        </row>
        <row r="2727">
          <cell r="A2727" t="str">
            <v>03.026.015-0</v>
          </cell>
          <cell r="B2727" t="str">
            <v>ESCAVACAO MEC., EM MAT. DE 1¦CAT., C/TRATOR DE LAM</v>
          </cell>
          <cell r="C2727" t="str">
            <v>M3</v>
          </cell>
        </row>
        <row r="2728">
          <cell r="B2728" t="str">
            <v>INA, POTENCIA 200CV</v>
          </cell>
        </row>
        <row r="2730">
          <cell r="A2730" t="str">
            <v>03.026.020-0</v>
          </cell>
          <cell r="B2730" t="str">
            <v>ESCAVACAO MEC., EM MAT. DE 2¦CAT., C/TRATOR DE LAM</v>
          </cell>
          <cell r="C2730" t="str">
            <v>M3</v>
          </cell>
        </row>
        <row r="2731">
          <cell r="B2731" t="str">
            <v>INA, POTENCIA 335CV, C/ESCARIFICADOR</v>
          </cell>
        </row>
        <row r="2733">
          <cell r="A2733" t="str">
            <v>03.030.   -</v>
          </cell>
          <cell r="B2733" t="str">
            <v>FAMILIA 03.030</v>
          </cell>
          <cell r="C2733">
            <v>1951</v>
          </cell>
        </row>
        <row r="2734">
          <cell r="B2734">
            <v>38322</v>
          </cell>
        </row>
        <row r="2736">
          <cell r="A2736" t="str">
            <v>03.030.150-0</v>
          </cell>
          <cell r="B2736" t="str">
            <v>ESCAVACAO MEC., A CEU ABERTO, EM MAT. DE 1¦CAT., U</v>
          </cell>
          <cell r="C2736" t="str">
            <v>M3</v>
          </cell>
        </row>
        <row r="2737">
          <cell r="B2737" t="str">
            <v>TILIZ. CLAM-SHELL DE 0,38M3</v>
          </cell>
        </row>
        <row r="2739">
          <cell r="A2739" t="str">
            <v>03.030.155-0</v>
          </cell>
          <cell r="B2739" t="str">
            <v>ESCAVACAO MEC., A CEU ABERTO, EM MAT. DE 1¦CAT., U</v>
          </cell>
          <cell r="C2739" t="str">
            <v>M3</v>
          </cell>
        </row>
        <row r="2740">
          <cell r="B2740" t="str">
            <v>TILIZ. CLAM-SHELL DE 0,76M3</v>
          </cell>
        </row>
        <row r="2742">
          <cell r="A2742" t="str">
            <v>03.030.159-0</v>
          </cell>
          <cell r="B2742" t="str">
            <v>ESCAVACAO MEC., A CEU ABERTO, EM MAT. DE 1¦CAT., U</v>
          </cell>
          <cell r="C2742" t="str">
            <v>M3</v>
          </cell>
        </row>
        <row r="2743">
          <cell r="B2743" t="str">
            <v>TILIZ. CLAM-SHELL DE 0,96M3</v>
          </cell>
        </row>
        <row r="2745">
          <cell r="A2745" t="str">
            <v>03.036.   -</v>
          </cell>
          <cell r="B2745" t="str">
            <v>FAMILIA 03.036</v>
          </cell>
          <cell r="C2745">
            <v>1942</v>
          </cell>
        </row>
        <row r="2746">
          <cell r="B2746">
            <v>38322</v>
          </cell>
        </row>
        <row r="2748">
          <cell r="A2748" t="str">
            <v>03.036.200-0</v>
          </cell>
          <cell r="B2748" t="str">
            <v>ESCAVACAO EM LEITO DE RIO, EM MAT. MOLE, ATE 4,50M</v>
          </cell>
          <cell r="C2748" t="str">
            <v>M3</v>
          </cell>
        </row>
        <row r="2749">
          <cell r="B2749" t="str">
            <v>DE PROF., UTILIZ. DRAG-LINE</v>
          </cell>
        </row>
        <row r="2751">
          <cell r="A2751" t="str">
            <v>03.036.205-0</v>
          </cell>
          <cell r="B2751" t="str">
            <v>ESCAVACAO EM LEITO DE RIO, EM MAT. MOLE, ENTRE 4,5</v>
          </cell>
          <cell r="C2751" t="str">
            <v>M3</v>
          </cell>
        </row>
        <row r="2752">
          <cell r="B2752" t="str">
            <v>0 E 9,00M DE PROF., UTILIZ. DRAG-LINE</v>
          </cell>
        </row>
        <row r="2754">
          <cell r="A2754" t="str">
            <v>03.036.210-0</v>
          </cell>
          <cell r="B2754" t="str">
            <v>ESCAVACAO EM LEITO DE RIO, EM MAT. MOLE, ATE 4,50M</v>
          </cell>
          <cell r="C2754" t="str">
            <v>M3</v>
          </cell>
        </row>
        <row r="2755">
          <cell r="B2755" t="str">
            <v>DE PROF., UTILIZ. CLAM-SHELL</v>
          </cell>
        </row>
        <row r="2757">
          <cell r="A2757" t="str">
            <v>03.036.215-0</v>
          </cell>
          <cell r="B2757" t="str">
            <v>ESCAVACAO EM LEITO DE RIO, EM MAT. MOLE, ENTRE 4,5</v>
          </cell>
          <cell r="C2757" t="str">
            <v>M3</v>
          </cell>
        </row>
        <row r="2758">
          <cell r="B2758" t="str">
            <v>0 E 9,00M DE PROF., UTILIZ. CLAM-SHELL</v>
          </cell>
        </row>
        <row r="2760">
          <cell r="A2760" t="str">
            <v>03.037.   -</v>
          </cell>
          <cell r="B2760" t="str">
            <v>FAMILIA 03.037</v>
          </cell>
          <cell r="C2760">
            <v>2800</v>
          </cell>
        </row>
        <row r="2761">
          <cell r="B2761" t="str">
            <v>12/2004_x000C_</v>
          </cell>
        </row>
        <row r="2762">
          <cell r="A2762" t="str">
            <v>_x000F_</v>
          </cell>
        </row>
        <row r="2763">
          <cell r="A2763" t="str">
            <v>03.037.300-0</v>
          </cell>
          <cell r="B2763" t="str">
            <v>DRAGAGEM C/DRAGA FLUTUANTE SUCCAO E RECALQUE,UTILI</v>
          </cell>
          <cell r="C2763" t="str">
            <v>M3</v>
          </cell>
        </row>
        <row r="2764">
          <cell r="B2764" t="str">
            <v>ZANDO TUBUL.DE 12",NA EXTENSAO DE ATE 1200M,EM PRO</v>
          </cell>
        </row>
        <row r="2765">
          <cell r="B2765" t="str">
            <v>DUCAO 80,00M3 P/HORA</v>
          </cell>
        </row>
        <row r="2767">
          <cell r="A2767" t="str">
            <v>03.037.301-0</v>
          </cell>
          <cell r="B2767" t="str">
            <v>DRAGAGEM C/DRAGA FLUTUANTE DE SUCCAO E RECALQUE, P</v>
          </cell>
          <cell r="C2767" t="str">
            <v>M3</v>
          </cell>
        </row>
        <row r="2768">
          <cell r="B2768" t="str">
            <v>RODUCAO DE 120,00M3 P/HORA</v>
          </cell>
        </row>
        <row r="2770">
          <cell r="A2770" t="str">
            <v>03.038.   -</v>
          </cell>
          <cell r="B2770" t="str">
            <v>INDICE DA FAMILIA</v>
          </cell>
          <cell r="C2770">
            <v>2609</v>
          </cell>
        </row>
        <row r="2771">
          <cell r="B2771">
            <v>38322</v>
          </cell>
        </row>
        <row r="2773">
          <cell r="A2773" t="str">
            <v>03.038.009-0</v>
          </cell>
          <cell r="B2773" t="str">
            <v>ATERRO HIDR., UTILIZ. DRAGA FLUTUANTE DE SUCCAO E</v>
          </cell>
          <cell r="C2773" t="str">
            <v>M3</v>
          </cell>
        </row>
        <row r="2774">
          <cell r="B2774" t="str">
            <v>RECALQUE, DIST. ATE 100,00M</v>
          </cell>
        </row>
        <row r="2776">
          <cell r="A2776" t="str">
            <v>03.038.010-0</v>
          </cell>
          <cell r="B2776" t="str">
            <v>ATERRO HIDR., UTILIZ. DRAGA FLUTUANTE DE SUCCAO E</v>
          </cell>
          <cell r="C2776" t="str">
            <v>M3</v>
          </cell>
        </row>
        <row r="2777">
          <cell r="B2777" t="str">
            <v>RECALQUE, DIST. ATE 200,00M</v>
          </cell>
        </row>
        <row r="2779">
          <cell r="A2779" t="str">
            <v>03.038.011-0</v>
          </cell>
          <cell r="B2779" t="str">
            <v>ATERRO HIDR., UTILIZ. DRAGA FLUTUANTE DE SUCCAO E</v>
          </cell>
          <cell r="C2779" t="str">
            <v>M3</v>
          </cell>
        </row>
        <row r="2780">
          <cell r="B2780" t="str">
            <v>RECALQUE, DIST. ATE 300,00M</v>
          </cell>
        </row>
        <row r="2782">
          <cell r="A2782" t="str">
            <v>03.038.012-0</v>
          </cell>
          <cell r="B2782" t="str">
            <v>ATERRO HIDR., UTILIZ. DRAGA FLUTUANTE DE SUCCAO E</v>
          </cell>
          <cell r="C2782" t="str">
            <v>M3</v>
          </cell>
        </row>
        <row r="2783">
          <cell r="B2783" t="str">
            <v>RECALQUE, DIST. ATE 400,00M</v>
          </cell>
        </row>
        <row r="2785">
          <cell r="A2785" t="str">
            <v>03.038.013-0</v>
          </cell>
          <cell r="B2785" t="str">
            <v>ATERRO HIDR., UTILIZ. DRAGA FLUTUANTE DE SUCCAO E</v>
          </cell>
          <cell r="C2785" t="str">
            <v>M3</v>
          </cell>
        </row>
        <row r="2786">
          <cell r="B2786" t="str">
            <v>RECALQUE, DIST. ATE 500,00M</v>
          </cell>
        </row>
        <row r="2788">
          <cell r="A2788" t="str">
            <v>03.038.014-0</v>
          </cell>
          <cell r="B2788" t="str">
            <v>ATERRO HIDR., UTILIZ. DRAGA FLUTUANTE DE SUCCAO E</v>
          </cell>
          <cell r="C2788" t="str">
            <v>M3</v>
          </cell>
        </row>
        <row r="2789">
          <cell r="B2789" t="str">
            <v>RECALQUE, DIST. ATE 600,00M</v>
          </cell>
        </row>
        <row r="2791">
          <cell r="A2791" t="str">
            <v>03.038.015-0</v>
          </cell>
          <cell r="B2791" t="str">
            <v>ATERRO HIDR., UTILIZ. DRAGA FLUTUANTE DE SUCCAO E</v>
          </cell>
          <cell r="C2791" t="str">
            <v>M3</v>
          </cell>
        </row>
        <row r="2792">
          <cell r="B2792" t="str">
            <v>RECALQUE, DIST. ATE 700,00M</v>
          </cell>
        </row>
        <row r="2794">
          <cell r="A2794" t="str">
            <v>03.038.016-0</v>
          </cell>
          <cell r="B2794" t="str">
            <v>ATERRO HIDR., UTILIZ. DRAGA FLUTUANTE DE SUCCAO E</v>
          </cell>
          <cell r="C2794" t="str">
            <v>M3</v>
          </cell>
        </row>
        <row r="2795">
          <cell r="B2795" t="str">
            <v>RECALQUE, DIST. ATE 800,00M</v>
          </cell>
        </row>
        <row r="2797">
          <cell r="A2797" t="str">
            <v>03.038.017-0</v>
          </cell>
          <cell r="B2797" t="str">
            <v>ATERRO HIDR., UTILIZ. DRAGA FLUTUANTE DE SUCCAO E</v>
          </cell>
          <cell r="C2797" t="str">
            <v>M3</v>
          </cell>
        </row>
        <row r="2798">
          <cell r="B2798" t="str">
            <v>RECALQUE, DIST. ATE 900,00M</v>
          </cell>
        </row>
        <row r="2800">
          <cell r="A2800" t="str">
            <v>03.038.018-0</v>
          </cell>
          <cell r="B2800" t="str">
            <v>ATERRO HIDR., UTILIZ. DRAGA FLUTUANTE DE SUCCAO E</v>
          </cell>
          <cell r="C2800" t="str">
            <v>M3</v>
          </cell>
        </row>
        <row r="2801">
          <cell r="B2801" t="str">
            <v>RECALQUE, DIST. ATE 1000,00M</v>
          </cell>
        </row>
        <row r="2803">
          <cell r="A2803" t="str">
            <v>03.038.019-0</v>
          </cell>
          <cell r="B2803" t="str">
            <v>ATERRO HIDR., UTILIZ. DRAGA FLUTUANTE DE SUCCAO E</v>
          </cell>
          <cell r="C2803" t="str">
            <v>M3</v>
          </cell>
        </row>
        <row r="2804">
          <cell r="B2804" t="str">
            <v>RECALQUE, DIST. ATE 1500,00M</v>
          </cell>
        </row>
        <row r="2806">
          <cell r="A2806" t="str">
            <v>03.040.   -</v>
          </cell>
          <cell r="B2806" t="str">
            <v>INDICE DA FAMILIA</v>
          </cell>
          <cell r="C2806">
            <v>2630</v>
          </cell>
        </row>
        <row r="2807">
          <cell r="B2807">
            <v>38322</v>
          </cell>
        </row>
        <row r="2809">
          <cell r="A2809" t="str">
            <v>03.040.001-0</v>
          </cell>
          <cell r="B2809" t="str">
            <v>ESCAVACAO, CARGA E TRANSP. DE MAT. DE 1¦CAT., C/MO</v>
          </cell>
          <cell r="C2809" t="str">
            <v>M3</v>
          </cell>
        </row>
        <row r="2810">
          <cell r="B2810" t="str">
            <v>TO-ESCAVO-TRANSPORTADOR, DIST. DE TRANSP. DE 100,0</v>
          </cell>
        </row>
        <row r="2811">
          <cell r="B2811" t="str">
            <v>0M</v>
          </cell>
        </row>
        <row r="2813">
          <cell r="A2813" t="str">
            <v>03.040.002-0</v>
          </cell>
          <cell r="B2813" t="str">
            <v>ESCAVACAO, CARGA E TRANSP. DE MAT. DE 1¦CAT., C/MO</v>
          </cell>
          <cell r="C2813" t="str">
            <v>M3</v>
          </cell>
        </row>
        <row r="2814">
          <cell r="B2814" t="str">
            <v>TO-ESCAVO-TRANSPORTADOR, DIST. DE TRANSP. DE 150,0</v>
          </cell>
        </row>
        <row r="2815">
          <cell r="B2815" t="str">
            <v>0M</v>
          </cell>
        </row>
        <row r="2817">
          <cell r="A2817" t="str">
            <v>03.040.003-0</v>
          </cell>
          <cell r="B2817" t="str">
            <v>ESCAVACAO, CARGA E TRANSP. DE MAT. DE 1¦CAT., C/MO</v>
          </cell>
          <cell r="C2817" t="str">
            <v>M3</v>
          </cell>
        </row>
        <row r="2818">
          <cell r="B2818" t="str">
            <v>TO-ESCAVO-TRANSPORTADOR, DIST. DE TRANSP. DE 200,0</v>
          </cell>
        </row>
        <row r="2819">
          <cell r="B2819" t="str">
            <v>0M                                                _x000C_</v>
          </cell>
        </row>
        <row r="2820">
          <cell r="A2820" t="str">
            <v>_x000F_</v>
          </cell>
        </row>
        <row r="2821">
          <cell r="A2821" t="str">
            <v>03.040.004-0</v>
          </cell>
          <cell r="B2821" t="str">
            <v>ESCAVACAO, CARGA E TRANSP. DE MAT. DE 1¦CAT., C/MO</v>
          </cell>
          <cell r="C2821" t="str">
            <v>M3</v>
          </cell>
        </row>
        <row r="2822">
          <cell r="B2822" t="str">
            <v>TO-ESCAVO-TRANSPORTADOR, DIST. DE TRANSP. DE 250,0</v>
          </cell>
        </row>
        <row r="2823">
          <cell r="B2823" t="str">
            <v>0M</v>
          </cell>
        </row>
        <row r="2825">
          <cell r="A2825" t="str">
            <v>03.040.005-0</v>
          </cell>
          <cell r="B2825" t="str">
            <v>ESCAVACAO, CARGA E TRANSP. DE MAT. DE 1¦CAT., C/MO</v>
          </cell>
          <cell r="C2825" t="str">
            <v>M3</v>
          </cell>
        </row>
        <row r="2826">
          <cell r="B2826" t="str">
            <v>TO-ESCAVO-TRANSPORTADOR, DIST. DE TRANSP. DE 300,0</v>
          </cell>
        </row>
        <row r="2827">
          <cell r="B2827" t="str">
            <v>0M</v>
          </cell>
        </row>
        <row r="2829">
          <cell r="A2829" t="str">
            <v>03.040.006-0</v>
          </cell>
          <cell r="B2829" t="str">
            <v>ESCAVACAO, CARGA E TRANSP. DE MAT. DE 1¦CAT., C/MO</v>
          </cell>
          <cell r="C2829" t="str">
            <v>M3</v>
          </cell>
        </row>
        <row r="2830">
          <cell r="B2830" t="str">
            <v>TO-ESCAVO-TRANSPORTADOR, DIST. DE TRANSP. DE 350,0</v>
          </cell>
        </row>
        <row r="2831">
          <cell r="B2831" t="str">
            <v>0M</v>
          </cell>
        </row>
        <row r="2833">
          <cell r="A2833" t="str">
            <v>03.040.007-0</v>
          </cell>
          <cell r="B2833" t="str">
            <v>ESCAVACAO, CARGA E TRANSP. DE MAT. DE 1¦CAT., C/MO</v>
          </cell>
          <cell r="C2833" t="str">
            <v>M3</v>
          </cell>
        </row>
        <row r="2834">
          <cell r="B2834" t="str">
            <v>TO-ESCAVO-TRANSPORTADOR, DIST. DE TRANSP. DE 400,0</v>
          </cell>
        </row>
        <row r="2835">
          <cell r="B2835" t="str">
            <v>0M</v>
          </cell>
        </row>
        <row r="2837">
          <cell r="A2837" t="str">
            <v>03.040.008-0</v>
          </cell>
          <cell r="B2837" t="str">
            <v>ESCAVACAO, CARGA E TRANSP. DE MAT. DE 1¦CAT., C/MO</v>
          </cell>
          <cell r="C2837" t="str">
            <v>M3</v>
          </cell>
        </row>
        <row r="2838">
          <cell r="B2838" t="str">
            <v>TO-ESCAVO-TRANSPORTADOR, DIST. DE TRANSP. DE 450,0</v>
          </cell>
        </row>
        <row r="2839">
          <cell r="B2839" t="str">
            <v>0M</v>
          </cell>
        </row>
        <row r="2841">
          <cell r="A2841" t="str">
            <v>03.040.009-0</v>
          </cell>
          <cell r="B2841" t="str">
            <v>ESCAVACAO, CARGA E TRANSP. DE MAT. DE 1¦CAT., C/MO</v>
          </cell>
          <cell r="C2841" t="str">
            <v>M3</v>
          </cell>
        </row>
        <row r="2842">
          <cell r="B2842" t="str">
            <v>TO-ESCAVO-TRANSPORTADOR, DIST. DE TRANSP. DE 500,0</v>
          </cell>
        </row>
        <row r="2843">
          <cell r="B2843" t="str">
            <v>0M</v>
          </cell>
        </row>
        <row r="2845">
          <cell r="A2845" t="str">
            <v>03.040.010-0</v>
          </cell>
          <cell r="B2845" t="str">
            <v>ESCAVACAO, CARGA E TRANSP. DE MAT. DE 1¦CAT., C/MO</v>
          </cell>
          <cell r="C2845" t="str">
            <v>M3</v>
          </cell>
        </row>
        <row r="2846">
          <cell r="B2846" t="str">
            <v>TO-ESCAVO-TRANSPORTADOR, DIST. DE TRANSP. DE 550,0</v>
          </cell>
        </row>
        <row r="2847">
          <cell r="B2847" t="str">
            <v>0M</v>
          </cell>
        </row>
        <row r="2849">
          <cell r="A2849" t="str">
            <v>03.040.011-0</v>
          </cell>
          <cell r="B2849" t="str">
            <v>ESCAVACAO, CARGA E TRANSP. DE MAT. DE 1¦CAT., C/MO</v>
          </cell>
          <cell r="C2849" t="str">
            <v>M3</v>
          </cell>
        </row>
        <row r="2850">
          <cell r="B2850" t="str">
            <v>TO-ESCAVO-TRANSPORTADOR, DIST. DE TRANSP. DE 600,0</v>
          </cell>
        </row>
        <row r="2851">
          <cell r="B2851" t="str">
            <v>0M</v>
          </cell>
        </row>
        <row r="2853">
          <cell r="A2853" t="str">
            <v>03.040.012-0</v>
          </cell>
          <cell r="B2853" t="str">
            <v>ESCAVACAO, CARGA E TRANSP. DE MAT. DE 1¦CAT., C/MO</v>
          </cell>
          <cell r="C2853" t="str">
            <v>M3</v>
          </cell>
        </row>
        <row r="2854">
          <cell r="B2854" t="str">
            <v>TO-ESCAVO-TRANSPORTADOR, DIST. DE TRANSP. DE 650,0</v>
          </cell>
        </row>
        <row r="2855">
          <cell r="B2855" t="str">
            <v>0M</v>
          </cell>
        </row>
        <row r="2857">
          <cell r="A2857" t="str">
            <v>03.040.013-0</v>
          </cell>
          <cell r="B2857" t="str">
            <v>ESCAVACAO, CARGA E TRANSP. DE MAT. DE 1¦CAT., C/MO</v>
          </cell>
          <cell r="C2857" t="str">
            <v>M3</v>
          </cell>
        </row>
        <row r="2858">
          <cell r="B2858" t="str">
            <v>TO-ESCAVO-TRANSPORTADOR, DIST. DE TRANSP. DE 700,0</v>
          </cell>
        </row>
        <row r="2859">
          <cell r="B2859" t="str">
            <v>0M</v>
          </cell>
        </row>
        <row r="2861">
          <cell r="A2861" t="str">
            <v>03.040.014-0</v>
          </cell>
          <cell r="B2861" t="str">
            <v>ESCAVACAO, CARGA E TRANSP. DE MAT. DE 1¦CAT., C/MO</v>
          </cell>
          <cell r="C2861" t="str">
            <v>M3</v>
          </cell>
        </row>
        <row r="2862">
          <cell r="B2862" t="str">
            <v>TO-ESCAVO-TRANSPORTADOR, DIST. DE TRANSP. DE 750,0</v>
          </cell>
        </row>
        <row r="2863">
          <cell r="B2863" t="str">
            <v>0M</v>
          </cell>
        </row>
        <row r="2865">
          <cell r="A2865" t="str">
            <v>03.040.015-0</v>
          </cell>
          <cell r="B2865" t="str">
            <v>ESCAVACAO, CARGA E TRANSP. DE MAT. DE 1¦CAT., C/MO</v>
          </cell>
          <cell r="C2865" t="str">
            <v>M3</v>
          </cell>
        </row>
        <row r="2866">
          <cell r="B2866" t="str">
            <v>TO-ESCAVO-TRANSPORTADOR, DIST. DE TRANSP. DE 800,0</v>
          </cell>
        </row>
        <row r="2867">
          <cell r="B2867" t="str">
            <v>0M</v>
          </cell>
        </row>
        <row r="2869">
          <cell r="A2869" t="str">
            <v>03.040.016-0</v>
          </cell>
          <cell r="B2869" t="str">
            <v>ESCAVACAO, CARGA E TRANSP. DE MAT. DE 1¦CAT., C/MO</v>
          </cell>
          <cell r="C2869" t="str">
            <v>M3</v>
          </cell>
        </row>
        <row r="2870">
          <cell r="B2870" t="str">
            <v>TO-ESCAVO-TRANSPORTADOR, DIST. DE TRANSP. DE 850,0</v>
          </cell>
        </row>
        <row r="2871">
          <cell r="B2871" t="str">
            <v>0M</v>
          </cell>
        </row>
        <row r="2873">
          <cell r="A2873" t="str">
            <v>03.040.017-0</v>
          </cell>
          <cell r="B2873" t="str">
            <v>ESCAVACAO, CARGA E TRANSP. DE MAT. DE 1¦CAT., C/MO</v>
          </cell>
          <cell r="C2873" t="str">
            <v>M3</v>
          </cell>
        </row>
        <row r="2874">
          <cell r="B2874" t="str">
            <v>TO-ESCAVO-TRANSPORTADOR, DIST. DE TRANSP. DE 900,0</v>
          </cell>
        </row>
        <row r="2875">
          <cell r="B2875" t="str">
            <v>0M                                                _x000C_</v>
          </cell>
        </row>
        <row r="2876">
          <cell r="A2876" t="str">
            <v>_x000F_</v>
          </cell>
        </row>
        <row r="2877">
          <cell r="A2877" t="str">
            <v>03.040.018-0</v>
          </cell>
          <cell r="B2877" t="str">
            <v>ESCAVACAO, CARGA E TRANSP. DE MAT. DE 1¦CAT., C/MO</v>
          </cell>
          <cell r="C2877" t="str">
            <v>M3</v>
          </cell>
        </row>
        <row r="2878">
          <cell r="B2878" t="str">
            <v>TO-ESCAVO-TRANSPORTADOR, DIST. DE TRANSP. DE 950,0</v>
          </cell>
        </row>
        <row r="2879">
          <cell r="B2879" t="str">
            <v>0M</v>
          </cell>
        </row>
        <row r="2881">
          <cell r="A2881" t="str">
            <v>03.040.019-0</v>
          </cell>
          <cell r="B2881" t="str">
            <v>ESCAVACAO, CARGA E TRANSP. DE MAT. DE 1¦CAT., C/MO</v>
          </cell>
          <cell r="C2881" t="str">
            <v>M3</v>
          </cell>
        </row>
        <row r="2882">
          <cell r="B2882" t="str">
            <v>TO-ESCAVO-TRANSPORTADOR, DIST. DE TRANSP. DE 1000,</v>
          </cell>
        </row>
        <row r="2883">
          <cell r="B2883" t="str">
            <v>00M</v>
          </cell>
        </row>
        <row r="2885">
          <cell r="A2885" t="str">
            <v>03.040.020-0</v>
          </cell>
          <cell r="B2885" t="str">
            <v>ESCAVACAO, CARGA E TRANSP. DE MAT. DE 1¦CAT., C/MO</v>
          </cell>
          <cell r="C2885" t="str">
            <v>M3</v>
          </cell>
        </row>
        <row r="2886">
          <cell r="B2886" t="str">
            <v>TO-ESCAVO-TRANSPORTADOR, DIST. DE TRANSP. DE 1050,</v>
          </cell>
        </row>
        <row r="2887">
          <cell r="B2887" t="str">
            <v>00M</v>
          </cell>
        </row>
        <row r="2889">
          <cell r="A2889" t="str">
            <v>03.040.021-0</v>
          </cell>
          <cell r="B2889" t="str">
            <v>ESCAVACAO, CARGA E TRANSP. DE MAT. DE 1¦CAT., C/MO</v>
          </cell>
          <cell r="C2889" t="str">
            <v>M3</v>
          </cell>
        </row>
        <row r="2890">
          <cell r="B2890" t="str">
            <v>TO-ESCAVO-TRANSPORTADOR, DIST. DE TRANSP. DE 1100,</v>
          </cell>
        </row>
        <row r="2891">
          <cell r="B2891" t="str">
            <v>00M</v>
          </cell>
        </row>
        <row r="2893">
          <cell r="A2893" t="str">
            <v>03.040.022-0</v>
          </cell>
          <cell r="B2893" t="str">
            <v>ESCAVACAO, CARGA E TRANSP. DE MAT. DE 1¦CAT., C/MO</v>
          </cell>
          <cell r="C2893" t="str">
            <v>M3</v>
          </cell>
        </row>
        <row r="2894">
          <cell r="B2894" t="str">
            <v>TO-ESCAVO-TRANSPORTADOR, DIST. DE TRANSP. DE 1150,</v>
          </cell>
        </row>
        <row r="2895">
          <cell r="B2895" t="str">
            <v>00M</v>
          </cell>
        </row>
        <row r="2897">
          <cell r="A2897" t="str">
            <v>03.040.023-0</v>
          </cell>
          <cell r="B2897" t="str">
            <v>ESCAVACAO, CARGA E TRANSP. DE MAT. DE 1¦CAT., C/MO</v>
          </cell>
          <cell r="C2897" t="str">
            <v>M3</v>
          </cell>
        </row>
        <row r="2898">
          <cell r="B2898" t="str">
            <v>TO-ESCAVO-TRANSPORTADOR, DIST. DE TRANSP. DE 1200,</v>
          </cell>
        </row>
        <row r="2899">
          <cell r="B2899" t="str">
            <v>00M</v>
          </cell>
        </row>
        <row r="2901">
          <cell r="A2901" t="str">
            <v>03.040.024-0</v>
          </cell>
          <cell r="B2901" t="str">
            <v>ESCAVACAO, CARGA E TRANSP. DE MAT. DE 2¦CAT., C/MO</v>
          </cell>
          <cell r="C2901" t="str">
            <v>M3</v>
          </cell>
        </row>
        <row r="2902">
          <cell r="B2902" t="str">
            <v>TO-ESCAVO-TRANSPORTADOR, DIST. DE TRANSP. DE 100,0</v>
          </cell>
        </row>
        <row r="2903">
          <cell r="B2903" t="str">
            <v>0M</v>
          </cell>
        </row>
        <row r="2905">
          <cell r="A2905" t="str">
            <v>03.040.025-0</v>
          </cell>
          <cell r="B2905" t="str">
            <v>ESCAVACAO, CARGA, TRANSP. MAT.2¦CAT., C/MOTO-ESCAV</v>
          </cell>
          <cell r="C2905" t="str">
            <v>M3</v>
          </cell>
        </row>
        <row r="2906">
          <cell r="B2906" t="str">
            <v>O-TRANSPORTADOR, DISTANCIA DE TRANSP. DE 150M</v>
          </cell>
        </row>
        <row r="2908">
          <cell r="A2908" t="str">
            <v>03.040.026-0</v>
          </cell>
          <cell r="B2908" t="str">
            <v>ESCAVACAO, CARGA E TRANSP. DE MAT. DE 2¦CAT., C/MO</v>
          </cell>
          <cell r="C2908" t="str">
            <v>M3</v>
          </cell>
        </row>
        <row r="2909">
          <cell r="B2909" t="str">
            <v>TO-ESCAVO-TRANSPORTADOR, DIST. DE TRANSP. DE 200,0</v>
          </cell>
        </row>
        <row r="2910">
          <cell r="B2910" t="str">
            <v>0M</v>
          </cell>
        </row>
        <row r="2912">
          <cell r="A2912" t="str">
            <v>03.040.027-0</v>
          </cell>
          <cell r="B2912" t="str">
            <v>ESCAVACAO, CARGA E TRANSP. DE MAT. DE 2¦CAT., C/MO</v>
          </cell>
          <cell r="C2912" t="str">
            <v>M3</v>
          </cell>
        </row>
        <row r="2913">
          <cell r="B2913" t="str">
            <v>TO-ESCAVO-TRANSPORTADOR, DIST. DE TRANSP. DE 250,0</v>
          </cell>
        </row>
        <row r="2914">
          <cell r="B2914" t="str">
            <v>0M</v>
          </cell>
        </row>
        <row r="2916">
          <cell r="A2916" t="str">
            <v>03.040.028-0</v>
          </cell>
          <cell r="B2916" t="str">
            <v>ESCAVACAO, CARGA E TRANSP. DE MAT. DE 2¦CAT., C/MO</v>
          </cell>
          <cell r="C2916" t="str">
            <v>M3</v>
          </cell>
        </row>
        <row r="2917">
          <cell r="B2917" t="str">
            <v>TO-ESCAVO-TRANSPORTADOR, DIST. DE TRANSP. DE 300,0</v>
          </cell>
        </row>
        <row r="2918">
          <cell r="B2918" t="str">
            <v>0M</v>
          </cell>
        </row>
        <row r="2920">
          <cell r="A2920" t="str">
            <v>03.040.029-0</v>
          </cell>
          <cell r="B2920" t="str">
            <v>ESCAVACAO, CARGA E TRANSP. DE MAT. DE 2¦CAT., C/MO</v>
          </cell>
          <cell r="C2920" t="str">
            <v>M3</v>
          </cell>
        </row>
        <row r="2921">
          <cell r="B2921" t="str">
            <v>TO-ESCAVO-TRANSPORTADOR, DIST. DE TRANSP. DE 350,0</v>
          </cell>
        </row>
        <row r="2922">
          <cell r="B2922" t="str">
            <v>0M</v>
          </cell>
        </row>
        <row r="2924">
          <cell r="A2924" t="str">
            <v>03.040.030-0</v>
          </cell>
          <cell r="B2924" t="str">
            <v>ESCAVACAO, CARGA E TRANSP. DE MAT. DE 2¦CAT., C/MO</v>
          </cell>
          <cell r="C2924" t="str">
            <v>M3</v>
          </cell>
        </row>
        <row r="2925">
          <cell r="B2925" t="str">
            <v>TO-ESCAVO-TRANSPORTADOR, DIST. DE TRANSP. DE 400,0</v>
          </cell>
        </row>
        <row r="2926">
          <cell r="B2926" t="str">
            <v>0M</v>
          </cell>
        </row>
        <row r="2928">
          <cell r="A2928" t="str">
            <v>03.040.031-0</v>
          </cell>
          <cell r="B2928" t="str">
            <v>ESCAVACAO, CARGA E TRANSP. DE MAT. DE 2¦CAT., C/MO</v>
          </cell>
          <cell r="C2928" t="str">
            <v>M3</v>
          </cell>
        </row>
        <row r="2929">
          <cell r="B2929" t="str">
            <v>TO-ESCAVO-TRANSPORTADOR, DIST. DE TRANSP. DE 450,0</v>
          </cell>
        </row>
        <row r="2930">
          <cell r="B2930" t="str">
            <v>0M                                                _x000C_</v>
          </cell>
        </row>
        <row r="2931">
          <cell r="A2931" t="str">
            <v>_x000F_</v>
          </cell>
        </row>
        <row r="2932">
          <cell r="A2932" t="str">
            <v>03.040.032-0</v>
          </cell>
          <cell r="B2932" t="str">
            <v>ESCAVACAO, CARGA E TRANSP. DE MAT. DE 2¦CAT., C/MO</v>
          </cell>
          <cell r="C2932" t="str">
            <v>M3</v>
          </cell>
        </row>
        <row r="2933">
          <cell r="B2933" t="str">
            <v>TO-ESCAVO-TRANSPORTADOR, DIST. DE TRANSP. DE 500,0</v>
          </cell>
        </row>
        <row r="2934">
          <cell r="B2934" t="str">
            <v>0M</v>
          </cell>
        </row>
        <row r="2936">
          <cell r="A2936" t="str">
            <v>03.040.033-0</v>
          </cell>
          <cell r="B2936" t="str">
            <v>ESCAVACAO, CARGA E TRANSP. DE MAT. DE 2¦CAT., C/MO</v>
          </cell>
          <cell r="C2936" t="str">
            <v>M3</v>
          </cell>
        </row>
        <row r="2937">
          <cell r="B2937" t="str">
            <v>TO-ESCAVO-TRANSPORTADOR, DIST. DE TRANSP. DE 550,0</v>
          </cell>
        </row>
        <row r="2938">
          <cell r="B2938" t="str">
            <v>0M</v>
          </cell>
        </row>
        <row r="2940">
          <cell r="A2940" t="str">
            <v>03.040.034-0</v>
          </cell>
          <cell r="B2940" t="str">
            <v>ESCAVACAO, CARGA E TRANSP. DE MAT. DE 2¦CAT., C/MO</v>
          </cell>
          <cell r="C2940" t="str">
            <v>M3</v>
          </cell>
        </row>
        <row r="2941">
          <cell r="B2941" t="str">
            <v>TO-ESCAVO-TRANSPORTADOR, DIST. DE TRANSP. DE 600,0</v>
          </cell>
        </row>
        <row r="2942">
          <cell r="B2942" t="str">
            <v>0M</v>
          </cell>
        </row>
        <row r="2944">
          <cell r="A2944" t="str">
            <v>03.040.035-0</v>
          </cell>
          <cell r="B2944" t="str">
            <v>ESCAVACAO, CARGA E TRANSP. DE MAT. DE 2¦CAT., C/MO</v>
          </cell>
          <cell r="C2944" t="str">
            <v>M3</v>
          </cell>
        </row>
        <row r="2945">
          <cell r="B2945" t="str">
            <v>TO-ESCAVO-TRANSPORTADOR, DIST. DE TRANSP. DE 650,0</v>
          </cell>
        </row>
        <row r="2946">
          <cell r="B2946" t="str">
            <v>0M</v>
          </cell>
        </row>
        <row r="2948">
          <cell r="A2948" t="str">
            <v>03.040.036-0</v>
          </cell>
          <cell r="B2948" t="str">
            <v>ESCAVACAO, CARGA E TRANSP. DE MAT. DE 2¦CAT., C/MO</v>
          </cell>
          <cell r="C2948" t="str">
            <v>M3</v>
          </cell>
        </row>
        <row r="2949">
          <cell r="B2949" t="str">
            <v>TO-ESCAVO-TRANSPORTADOR, DIST. DE TRANSP. DE 700,0</v>
          </cell>
        </row>
        <row r="2950">
          <cell r="B2950" t="str">
            <v>0M</v>
          </cell>
        </row>
        <row r="2952">
          <cell r="A2952" t="str">
            <v>03.040.037-0</v>
          </cell>
          <cell r="B2952" t="str">
            <v>ESCAVACAO, CARGA E TRANSP. DE MAT. DE 2¦CAT., C/MO</v>
          </cell>
          <cell r="C2952" t="str">
            <v>M3</v>
          </cell>
        </row>
        <row r="2953">
          <cell r="B2953" t="str">
            <v>TO-ESCAVO-TRANSPORTADOR, DIST. DE TRANSP. DE 750,0</v>
          </cell>
        </row>
        <row r="2954">
          <cell r="B2954" t="str">
            <v>0M</v>
          </cell>
        </row>
        <row r="2956">
          <cell r="A2956" t="str">
            <v>03.040.038-0</v>
          </cell>
          <cell r="B2956" t="str">
            <v>ESCAVACAO, CARGA E TRANSP. DE MAT. DE 2¦CAT., C/MO</v>
          </cell>
          <cell r="C2956" t="str">
            <v>M3</v>
          </cell>
        </row>
        <row r="2957">
          <cell r="B2957" t="str">
            <v>TO-ESCAVO-TRANSPORTADOR, DIST. DE TRANSP. DE 800,0</v>
          </cell>
        </row>
        <row r="2958">
          <cell r="B2958" t="str">
            <v>0M</v>
          </cell>
        </row>
        <row r="2960">
          <cell r="A2960" t="str">
            <v>03.040.039-0</v>
          </cell>
          <cell r="B2960" t="str">
            <v>ESCAVACAO, CARGA E TRANSP. DE MAT. DE 2¦CAT., C/MO</v>
          </cell>
          <cell r="C2960" t="str">
            <v>M3</v>
          </cell>
        </row>
        <row r="2961">
          <cell r="B2961" t="str">
            <v>TO-ESCAVO-TRANSPORTADOR, DIST. DE TRANSP. DE 850,0</v>
          </cell>
        </row>
        <row r="2962">
          <cell r="B2962" t="str">
            <v>0M</v>
          </cell>
        </row>
        <row r="2964">
          <cell r="A2964" t="str">
            <v>03.040.040-0</v>
          </cell>
          <cell r="B2964" t="str">
            <v>ESCAVACAO, CARGA E TRANSP. DE MAT. DE 2¦CAT., C/MO</v>
          </cell>
          <cell r="C2964" t="str">
            <v>M3</v>
          </cell>
        </row>
        <row r="2965">
          <cell r="B2965" t="str">
            <v>TO-ESCAVO-TRANSPORTADOR, DIST. DE TRANSP. DE 900,0</v>
          </cell>
        </row>
        <row r="2966">
          <cell r="B2966" t="str">
            <v>0M</v>
          </cell>
        </row>
        <row r="2968">
          <cell r="A2968" t="str">
            <v>03.040.041-0</v>
          </cell>
          <cell r="B2968" t="str">
            <v>ESCAVACAO, CARGA E TRANSP. DE MAT. DE 2¦CAT., C/MO</v>
          </cell>
          <cell r="C2968" t="str">
            <v>M3</v>
          </cell>
        </row>
        <row r="2969">
          <cell r="B2969" t="str">
            <v>TO-ESCAVO-TRANSPORTADOR, DIST. DE TRANSP. DE 950,0</v>
          </cell>
        </row>
        <row r="2970">
          <cell r="B2970" t="str">
            <v>0M</v>
          </cell>
        </row>
        <row r="2972">
          <cell r="A2972" t="str">
            <v>03.040.042-0</v>
          </cell>
          <cell r="B2972" t="str">
            <v>ESCAVACAO, CARGA E TRANSP. DE MAT. DE 2¦CAT., C/MO</v>
          </cell>
          <cell r="C2972" t="str">
            <v>M3</v>
          </cell>
        </row>
        <row r="2973">
          <cell r="B2973" t="str">
            <v>TO-ESCAVO-TRANSPORTADOR, DIST. DE TRANSP. DE 1000,</v>
          </cell>
        </row>
        <row r="2974">
          <cell r="B2974" t="str">
            <v>00M</v>
          </cell>
        </row>
        <row r="2976">
          <cell r="A2976" t="str">
            <v>03.040.043-0</v>
          </cell>
          <cell r="B2976" t="str">
            <v>ESCAVACAO, CARGA E TRANSP. DE MAT. DE 2¦CAT., C/MO</v>
          </cell>
          <cell r="C2976" t="str">
            <v>M3</v>
          </cell>
        </row>
        <row r="2977">
          <cell r="B2977" t="str">
            <v>TO-ESCAVO-TRANSPORTADOR, DIST. DE TRANSP. DE 1050,</v>
          </cell>
        </row>
        <row r="2978">
          <cell r="B2978" t="str">
            <v>00M</v>
          </cell>
        </row>
        <row r="2980">
          <cell r="A2980" t="str">
            <v>03.040.044-0</v>
          </cell>
          <cell r="B2980" t="str">
            <v>ESCAVACAO, CARGA E TRANSP. DE MAT. DE 2¦CAT., C/MO</v>
          </cell>
          <cell r="C2980" t="str">
            <v>M3</v>
          </cell>
        </row>
        <row r="2981">
          <cell r="B2981" t="str">
            <v>TO-ESCAVO-TRANSPORTADOR, DIST. DE TRANSP. DE 1100,</v>
          </cell>
        </row>
        <row r="2982">
          <cell r="B2982" t="str">
            <v>00M</v>
          </cell>
        </row>
        <row r="2984">
          <cell r="A2984" t="str">
            <v>03.040.045-0</v>
          </cell>
          <cell r="B2984" t="str">
            <v>ESCAVACAO, CARGA E TRANSP. DE MAT. DE 2¦CAT., C/MO</v>
          </cell>
          <cell r="C2984" t="str">
            <v>M3</v>
          </cell>
        </row>
        <row r="2985">
          <cell r="B2985" t="str">
            <v>TO-ESCAVO-TRANSPORTADOR, DIST. DE TRANSP. DE 1150,</v>
          </cell>
        </row>
        <row r="2986">
          <cell r="B2986" t="str">
            <v>00M                                               _x000C_</v>
          </cell>
        </row>
        <row r="2987">
          <cell r="A2987" t="str">
            <v>_x000F_</v>
          </cell>
        </row>
        <row r="2988">
          <cell r="A2988" t="str">
            <v>03.040.046-0</v>
          </cell>
          <cell r="B2988" t="str">
            <v>ESCAVACAO, CARGA E TRANSP. DE MAT. DE 2¦CAT., C/MO</v>
          </cell>
          <cell r="C2988" t="str">
            <v>M3</v>
          </cell>
        </row>
        <row r="2989">
          <cell r="B2989" t="str">
            <v>TO-ESCAVO-TRANSPORTADOR, DIST. DE TRANSP. DE 1200,</v>
          </cell>
        </row>
        <row r="2990">
          <cell r="B2990" t="str">
            <v>00M</v>
          </cell>
        </row>
        <row r="2992">
          <cell r="A2992" t="str">
            <v>03.045.   -</v>
          </cell>
          <cell r="B2992" t="str">
            <v>INDICE DA FAMILIA</v>
          </cell>
          <cell r="C2992">
            <v>2555</v>
          </cell>
        </row>
        <row r="2993">
          <cell r="B2993">
            <v>38322</v>
          </cell>
        </row>
        <row r="2995">
          <cell r="A2995" t="str">
            <v>03.045.000-0</v>
          </cell>
          <cell r="B2995" t="str">
            <v>INDICE GERAL P/PREP. DO SOLO, MANUAL E MEC.</v>
          </cell>
        </row>
        <row r="2997">
          <cell r="A2997" t="str">
            <v>03.045.001-0</v>
          </cell>
          <cell r="B2997" t="str">
            <v>PREPARO DE SOLO ATE 30CM PROFUNDIDADE COM ESCAVACA</v>
          </cell>
          <cell r="C2997" t="str">
            <v>M2</v>
          </cell>
        </row>
        <row r="2998">
          <cell r="B2998" t="str">
            <v>O, ACERTO MANUAIS E COMPACTACAO MECANICA COM REMOC</v>
          </cell>
        </row>
        <row r="2999">
          <cell r="B2999" t="str">
            <v>AO ATE 20M</v>
          </cell>
        </row>
        <row r="3001">
          <cell r="A3001" t="str">
            <v>03.046.   -</v>
          </cell>
          <cell r="B3001" t="str">
            <v>INDICE DA FAMILIA</v>
          </cell>
          <cell r="C3001">
            <v>2794</v>
          </cell>
        </row>
        <row r="3002">
          <cell r="B3002">
            <v>38322</v>
          </cell>
        </row>
        <row r="3004">
          <cell r="A3004" t="str">
            <v>03.046.001-0</v>
          </cell>
          <cell r="B3004" t="str">
            <v>ESPALHAMENTO DE MAT. DE 1¦CAT., C/TRATOR, POTENCIA</v>
          </cell>
          <cell r="C3004" t="str">
            <v>M3</v>
          </cell>
        </row>
        <row r="3005">
          <cell r="B3005" t="str">
            <v>1400CV, C/LAMINA</v>
          </cell>
        </row>
        <row r="3007">
          <cell r="A3007" t="str">
            <v>03.046.005-0</v>
          </cell>
          <cell r="B3007" t="str">
            <v>ESPALHAMENTO DE MAT. DE 1¦CAT., C/TRATOR, POTENCIA</v>
          </cell>
          <cell r="C3007" t="str">
            <v>M3</v>
          </cell>
        </row>
        <row r="3008">
          <cell r="B3008" t="str">
            <v>80CV, C/LAMINA</v>
          </cell>
        </row>
        <row r="3010">
          <cell r="A3010" t="str">
            <v>03.046.010-0</v>
          </cell>
          <cell r="B3010" t="str">
            <v>ESPALHAMENTO DE AREIA C/TRATOR DE LAMINA, POTENCIA</v>
          </cell>
          <cell r="C3010" t="str">
            <v>M3</v>
          </cell>
        </row>
        <row r="3011">
          <cell r="B3011" t="str">
            <v>140CV</v>
          </cell>
        </row>
        <row r="3013">
          <cell r="A3013" t="str">
            <v>03.047.   -</v>
          </cell>
          <cell r="B3013" t="str">
            <v>FAMILIA 03.047</v>
          </cell>
          <cell r="C3013">
            <v>2477</v>
          </cell>
        </row>
        <row r="3014">
          <cell r="B3014">
            <v>38322</v>
          </cell>
        </row>
        <row r="3016">
          <cell r="A3016" t="str">
            <v>03.047.170-0</v>
          </cell>
          <cell r="B3016" t="str">
            <v>ESCARIFICACAO DE SOLO C/TRATOR, POTENCIA 335CV</v>
          </cell>
          <cell r="C3016" t="str">
            <v>M3</v>
          </cell>
        </row>
        <row r="3018">
          <cell r="A3018" t="str">
            <v>04.005.   -</v>
          </cell>
          <cell r="B3018" t="str">
            <v>INDICE 04.005.</v>
          </cell>
          <cell r="C3018">
            <v>1505</v>
          </cell>
        </row>
        <row r="3019">
          <cell r="B3019" t="str">
            <v>TRANSPORTES C/CAMINHAO</v>
          </cell>
        </row>
        <row r="3020">
          <cell r="B3020">
            <v>38322</v>
          </cell>
        </row>
        <row r="3022">
          <cell r="A3022" t="str">
            <v>04.005.000-0</v>
          </cell>
          <cell r="B3022" t="str">
            <v>INDICE GERAL DE TRANSPORTE</v>
          </cell>
        </row>
        <row r="3024">
          <cell r="A3024" t="str">
            <v>04.005.001-0</v>
          </cell>
          <cell r="B3024" t="str">
            <v>TRANSPORTE QUALQUER NATUREZA EXCLUS.DESPESAS D/CAR</v>
          </cell>
          <cell r="C3024" t="str">
            <v>TXKM</v>
          </cell>
        </row>
        <row r="3025">
          <cell r="B3025" t="str">
            <v>GA E DESCARGA ESPERA D/CAM.SERV.EQUIP.VELOC.40KM/H</v>
          </cell>
        </row>
        <row r="3026">
          <cell r="B3026" t="str">
            <v>CAP.7,5T</v>
          </cell>
        </row>
        <row r="3028">
          <cell r="A3028" t="str">
            <v>04.005.001-5</v>
          </cell>
          <cell r="B3028" t="str">
            <v>TRANSPORTE MARITIMO POR VEICULO ,INCL. CARGA E DES</v>
          </cell>
          <cell r="C3028" t="str">
            <v>T</v>
          </cell>
        </row>
        <row r="3029">
          <cell r="B3029" t="str">
            <v>GARGA, TEMPO DE ESPERA</v>
          </cell>
        </row>
        <row r="3031">
          <cell r="A3031" t="str">
            <v>04.005.002-1</v>
          </cell>
          <cell r="B3031" t="str">
            <v>TRANSPORTE DE QUALQUER NATUREZA EXCLUS.DESPESAS D/</v>
          </cell>
          <cell r="C3031" t="str">
            <v>T.KM</v>
          </cell>
        </row>
        <row r="3032">
          <cell r="B3032" t="str">
            <v>CARGA E   DESCARGA ESPERA D/CAM.SERV.EQUIP.VELOC.3</v>
          </cell>
        </row>
        <row r="3033">
          <cell r="B3033" t="str">
            <v>0KM/H.CAP.7,5T.</v>
          </cell>
        </row>
        <row r="3035">
          <cell r="A3035" t="str">
            <v>04.005.002-5</v>
          </cell>
          <cell r="B3035" t="str">
            <v>FRETE DE EQUIPAMENTOS.</v>
          </cell>
          <cell r="C3035" t="str">
            <v>UN</v>
          </cell>
        </row>
        <row r="3037">
          <cell r="A3037" t="str">
            <v>04.005.003-0</v>
          </cell>
          <cell r="B3037" t="str">
            <v>TRANSPORTE DE QUALQUER NATUR. C/VELOC. MEDIA DE 50</v>
          </cell>
          <cell r="C3037" t="str">
            <v>T X KM</v>
          </cell>
        </row>
        <row r="3038">
          <cell r="B3038" t="str">
            <v>KM/H EM CAMINHAO CARROC. FIXA, CAPAC. 7,5T</v>
          </cell>
        </row>
        <row r="3040">
          <cell r="A3040" t="str">
            <v>04.005.004-0</v>
          </cell>
          <cell r="B3040" t="str">
            <v>TRANSPORTE DE QUALQUER NATUR. C/VELOC. MEDIA DE 40</v>
          </cell>
          <cell r="C3040" t="str">
            <v>T X KM</v>
          </cell>
        </row>
        <row r="3041">
          <cell r="B3041" t="str">
            <v>KM/H EM CAMINHAO CARROC. FIXA, CAPAC. 7,5T        _x000C_</v>
          </cell>
        </row>
        <row r="3042">
          <cell r="A3042" t="str">
            <v>_x000F_</v>
          </cell>
        </row>
        <row r="3043">
          <cell r="A3043" t="str">
            <v>04.005.005-0</v>
          </cell>
          <cell r="B3043" t="str">
            <v>TRANSPORTE DE QUALQUER NATUR. C/VELOC. MEDIA DE 35</v>
          </cell>
          <cell r="C3043" t="str">
            <v>T X KM</v>
          </cell>
        </row>
        <row r="3044">
          <cell r="B3044" t="str">
            <v>KM/H EM CAMINHAO CARROC. FIXA, CAPAC. 7,5T</v>
          </cell>
        </row>
        <row r="3046">
          <cell r="A3046" t="str">
            <v>04.005.006-1</v>
          </cell>
          <cell r="B3046" t="str">
            <v>TRANSPORTE DE QUALQUER NATUR. C/VELOC. MEDIA DE 30</v>
          </cell>
          <cell r="C3046" t="str">
            <v>T X KM</v>
          </cell>
        </row>
        <row r="3047">
          <cell r="B3047" t="str">
            <v>KM/H EM CAMINHAO CARROC. FIXA, CAPAC. 7,5T</v>
          </cell>
        </row>
        <row r="3049">
          <cell r="A3049" t="str">
            <v>04.005.007-0</v>
          </cell>
          <cell r="B3049" t="str">
            <v>TRANSPORTE DE QUALQUER NATUR. C/VELOC. MEDIA DE 25</v>
          </cell>
          <cell r="C3049" t="str">
            <v>T X KM</v>
          </cell>
        </row>
        <row r="3050">
          <cell r="B3050" t="str">
            <v>KM/H EM CAMINHAO CARROC. FIXA, CAPAC. 7,5T</v>
          </cell>
        </row>
        <row r="3052">
          <cell r="A3052" t="str">
            <v>04.005.008-5</v>
          </cell>
          <cell r="B3052" t="str">
            <v>TRANSPORTE DE CONCR. DEMOLIDO EM BATELAO MANUAL</v>
          </cell>
          <cell r="C3052" t="str">
            <v>TXM</v>
          </cell>
        </row>
        <row r="3054">
          <cell r="A3054" t="str">
            <v>04.005.009-5</v>
          </cell>
          <cell r="B3054" t="str">
            <v>TRANSPORTE DE CHATA DO PORTO RJ PARA O LOCAL DA OB</v>
          </cell>
          <cell r="C3054" t="str">
            <v>UN</v>
          </cell>
        </row>
        <row r="3055">
          <cell r="B3055" t="str">
            <v>RA, IDA E VOLTA, C/SEGURO ATRAVES DE REBOCADOR</v>
          </cell>
        </row>
        <row r="3057">
          <cell r="A3057" t="str">
            <v>04.005.011-0</v>
          </cell>
          <cell r="B3057" t="str">
            <v>TRANSPORTE DE QUALQUER NATUR. C/VELOC. MEDIA DE 20</v>
          </cell>
          <cell r="C3057" t="str">
            <v>T X KM</v>
          </cell>
        </row>
        <row r="3058">
          <cell r="B3058" t="str">
            <v>KM/H EM CAMINHAO CARROC. FIXA, CAPAC. 7,5T</v>
          </cell>
        </row>
        <row r="3060">
          <cell r="A3060" t="str">
            <v>04.005.012-1</v>
          </cell>
          <cell r="B3060" t="str">
            <v>TRANSPORTE DE QUALQUER NATUR. C/VELOC. MEDIA DE 15</v>
          </cell>
          <cell r="C3060" t="str">
            <v>T X KM</v>
          </cell>
        </row>
        <row r="3061">
          <cell r="B3061" t="str">
            <v>KM/H EM CAMINHAO CARROC. FIXA, CAPAC. 7,5T</v>
          </cell>
        </row>
        <row r="3063">
          <cell r="A3063" t="str">
            <v>04.005.013-0</v>
          </cell>
          <cell r="B3063" t="str">
            <v>TRANSPORTE DE QUALQUER NATUR. C/VELOC. MEDIA DE 10</v>
          </cell>
          <cell r="C3063" t="str">
            <v>T X KM</v>
          </cell>
        </row>
        <row r="3064">
          <cell r="B3064" t="str">
            <v>KM/H EM CAMINHAO CARROC. FIXA, CAPAC. 7,5T</v>
          </cell>
        </row>
        <row r="3066">
          <cell r="A3066" t="str">
            <v>04.005.014-0</v>
          </cell>
          <cell r="B3066" t="str">
            <v>TRANSPORTE DE QUALQUER NATUR. C/VELOC. MEDIA DE 5K</v>
          </cell>
          <cell r="C3066" t="str">
            <v>T X KM</v>
          </cell>
        </row>
        <row r="3067">
          <cell r="B3067" t="str">
            <v>M/H EM CAMINHAO CARROC. FIXA, CAPAC. 7,5T</v>
          </cell>
        </row>
        <row r="3069">
          <cell r="A3069" t="str">
            <v>04.005.015-0</v>
          </cell>
          <cell r="B3069" t="str">
            <v>TRANSPORTE DE QUALQUER NATUR. C/VELOC. MEDIA DE 50</v>
          </cell>
          <cell r="C3069" t="str">
            <v>T X KM</v>
          </cell>
        </row>
        <row r="3070">
          <cell r="B3070" t="str">
            <v>KM/H EM CAMINHAO TRUC. CARROC. FIXA, CAPAC. 12T</v>
          </cell>
        </row>
        <row r="3072">
          <cell r="A3072" t="str">
            <v>04.005.016-0</v>
          </cell>
          <cell r="B3072" t="str">
            <v>TRANSPORTE DE QUALQUER NATUR. C/VELOC. MEDIA DE 40</v>
          </cell>
          <cell r="C3072" t="str">
            <v>T X KM</v>
          </cell>
        </row>
        <row r="3073">
          <cell r="B3073" t="str">
            <v>KM/H EM CAMINHAO TRUC. CARROC. FIXA, CAPAC. 12T</v>
          </cell>
        </row>
        <row r="3075">
          <cell r="A3075" t="str">
            <v>04.005.017-0</v>
          </cell>
          <cell r="B3075" t="str">
            <v>TRANSPORTE DE QUALQUER NATUR. C/VELOC. MEDIA DE 35</v>
          </cell>
          <cell r="C3075" t="str">
            <v>T X KM</v>
          </cell>
        </row>
        <row r="3076">
          <cell r="B3076" t="str">
            <v>KM/H EM CAMINHAO TRUC. CARROC. FIXA, CAPAC. 12T</v>
          </cell>
        </row>
        <row r="3078">
          <cell r="A3078" t="str">
            <v>04.005.018-0</v>
          </cell>
          <cell r="B3078" t="str">
            <v>TRANSPORTE DE QUALQUER NATUR. C/VELOC. MEDIA DE 30</v>
          </cell>
          <cell r="C3078" t="str">
            <v>T X KM</v>
          </cell>
        </row>
        <row r="3079">
          <cell r="B3079" t="str">
            <v>KM/H EM CAMINHAO TRUC. CARROC. FIXA, CAPAC. 12T</v>
          </cell>
        </row>
        <row r="3081">
          <cell r="A3081" t="str">
            <v>04.005.019-0</v>
          </cell>
          <cell r="B3081" t="str">
            <v>TRANSPORTE DE QUALQUER NATUR. C/VELOC. MEDIA DE 25</v>
          </cell>
          <cell r="C3081" t="str">
            <v>T X KM</v>
          </cell>
        </row>
        <row r="3082">
          <cell r="B3082" t="str">
            <v>KM/H EM CAMINHAO TRUC. CARROC. FIXA, CAPAC. 12T</v>
          </cell>
        </row>
        <row r="3084">
          <cell r="A3084" t="str">
            <v>04.005.020-0</v>
          </cell>
          <cell r="B3084" t="str">
            <v>TRANSPORTE DE QUALQUER NATUR. C/VELOC. MEDIA DE 20</v>
          </cell>
          <cell r="C3084" t="str">
            <v>T X KM</v>
          </cell>
        </row>
        <row r="3085">
          <cell r="B3085" t="str">
            <v>KM/H EM CAMINHAO TRUC. CARROC. FIXA, CAPAC. 12T</v>
          </cell>
        </row>
        <row r="3087">
          <cell r="A3087" t="str">
            <v>04.005.021-0</v>
          </cell>
          <cell r="B3087" t="str">
            <v>TRANSPORTE DE QUALQUER NATUR. C/VELOC. MEDIA DE 15</v>
          </cell>
          <cell r="C3087" t="str">
            <v>T X KM</v>
          </cell>
        </row>
        <row r="3088">
          <cell r="B3088" t="str">
            <v>KM/H EM CAMINHAO TRUC. CARROC. FIXA, CAPAC. 12T</v>
          </cell>
        </row>
        <row r="3090">
          <cell r="A3090" t="str">
            <v>04.005.022-0</v>
          </cell>
          <cell r="B3090" t="str">
            <v>TRANSPORTE DE QUALQUER NATUR. C/VELOC. MEDIA DE 10</v>
          </cell>
          <cell r="C3090" t="str">
            <v>T X KM</v>
          </cell>
        </row>
        <row r="3091">
          <cell r="B3091" t="str">
            <v>KM/H EM CAMINHAO TRUC. CARROC. FIXA, CAPAC. 12T</v>
          </cell>
        </row>
        <row r="3093">
          <cell r="A3093" t="str">
            <v>04.005.023-0</v>
          </cell>
          <cell r="B3093" t="str">
            <v>TRANSPORTE DE QUALQUER NATUR. C/VELOC. MEDIA DE 5K</v>
          </cell>
          <cell r="C3093" t="str">
            <v>T X KM</v>
          </cell>
        </row>
        <row r="3094">
          <cell r="B3094" t="str">
            <v>M/H EM CAMINHAO TRUC. CARROC. FIXA, CAPAC. 12T</v>
          </cell>
        </row>
        <row r="3096">
          <cell r="A3096" t="str">
            <v>04.005.025-0</v>
          </cell>
          <cell r="B3096" t="str">
            <v>TRANSPORTE QUALQUER NATUREZA EXCLUS.DESPESAS D/CAR</v>
          </cell>
          <cell r="C3096" t="str">
            <v>TXKM</v>
          </cell>
        </row>
        <row r="3097">
          <cell r="B3097" t="str">
            <v>GA E DESCARGA ESPERA D/CAM.SERV.EQUIP.VELOC.15KM/H</v>
          </cell>
        </row>
        <row r="3098">
          <cell r="B3098" t="str">
            <v>CAP.7,5T.                                        _x000C_</v>
          </cell>
        </row>
        <row r="3099">
          <cell r="A3099" t="str">
            <v>_x000F_</v>
          </cell>
        </row>
        <row r="3100">
          <cell r="A3100" t="str">
            <v>04.005.026-0</v>
          </cell>
          <cell r="B3100" t="str">
            <v>TRANSPORTE QUALQUER NATUREZA EXCLUS.DESPESAS D/CAR</v>
          </cell>
          <cell r="C3100" t="str">
            <v>TXKM</v>
          </cell>
        </row>
        <row r="3101">
          <cell r="B3101" t="str">
            <v>GA E DESCARGA ESPERA D/CAM.SERV.EQUIP.VELOC.10KM/H</v>
          </cell>
        </row>
        <row r="3102">
          <cell r="B3102" t="str">
            <v>CAP.7,5 T</v>
          </cell>
        </row>
        <row r="3104">
          <cell r="A3104" t="str">
            <v>04.005.027-0</v>
          </cell>
          <cell r="B3104" t="str">
            <v>TRANSPORTE DE QUALQUER NATUREZA A VELOCIDADE MEDIA</v>
          </cell>
          <cell r="C3104" t="str">
            <v>TxKM</v>
          </cell>
        </row>
        <row r="3105">
          <cell r="B3105" t="str">
            <v>DE 40KM/HEM CAMINHAO CARROCERIA FIXA, OLEO DIESEL</v>
          </cell>
        </row>
        <row r="3106">
          <cell r="B3106" t="str">
            <v>, CAPACIDADE DE 12T</v>
          </cell>
        </row>
        <row r="3108">
          <cell r="A3108" t="str">
            <v>04.005.028-0</v>
          </cell>
          <cell r="B3108" t="str">
            <v>TRANSPORTE DE QUALQUER NATUREZA A VELOCIDADE MEDIA</v>
          </cell>
          <cell r="C3108" t="str">
            <v>TxKM</v>
          </cell>
        </row>
        <row r="3109">
          <cell r="B3109" t="str">
            <v>DE 30KM/HEM CAMINHAO CARROCERIA FIXA, OLEO DIESEL</v>
          </cell>
        </row>
        <row r="3110">
          <cell r="B3110" t="str">
            <v>, CAPACIDADE DE 12T</v>
          </cell>
        </row>
        <row r="3112">
          <cell r="A3112" t="str">
            <v>04.005.029-0</v>
          </cell>
          <cell r="B3112" t="str">
            <v>TRANSPORTE DE QUALQUER NATUREZA A VELOCIDADE MEDIA</v>
          </cell>
          <cell r="C3112" t="str">
            <v>TxKM</v>
          </cell>
        </row>
        <row r="3113">
          <cell r="B3113" t="str">
            <v>DE 25KM/HEM CAMINHAO CARROCERIA FIXA, OLEO DIESEL</v>
          </cell>
        </row>
        <row r="3114">
          <cell r="B3114" t="str">
            <v>, CAPACIDADE DE 12T</v>
          </cell>
        </row>
        <row r="3116">
          <cell r="A3116" t="str">
            <v>04.005.030-0</v>
          </cell>
          <cell r="B3116" t="str">
            <v>TRANSP.CARGA QUALQUER NAT.EXCL.DESP.D/CARGA E DESC</v>
          </cell>
          <cell r="C3116" t="str">
            <v>TXKM</v>
          </cell>
        </row>
        <row r="3117">
          <cell r="B3117" t="str">
            <v>.ESPERA D/CAM.SERV.EQUIP.VELOC.40KM/H CAP.7,5T GUI</v>
          </cell>
        </row>
        <row r="3118">
          <cell r="B3118" t="str">
            <v>NDANTO MUNCK 3,5T</v>
          </cell>
        </row>
        <row r="3120">
          <cell r="A3120" t="str">
            <v>04.005.031-0</v>
          </cell>
          <cell r="B3120" t="str">
            <v>TRANSP.CARGA QUALQUER NAT.EXCL.DESP.D/CARGA E DESC</v>
          </cell>
          <cell r="C3120" t="str">
            <v>TXKM</v>
          </cell>
        </row>
        <row r="3121">
          <cell r="B3121" t="str">
            <v>.ESPERA D/CAM.SERV.EQUIP.VELOC.30KM/H CAP.7,5T GUI</v>
          </cell>
        </row>
        <row r="3122">
          <cell r="B3122" t="str">
            <v>ND.MINCK 3,5T</v>
          </cell>
        </row>
        <row r="3124">
          <cell r="A3124" t="str">
            <v>04.005.032-0</v>
          </cell>
          <cell r="B3124" t="str">
            <v>TRANSP.CARGA QUALQUER NAT.EXCL.DESP.D/CARGA E DESC</v>
          </cell>
          <cell r="C3124" t="str">
            <v>TXKM</v>
          </cell>
        </row>
        <row r="3125">
          <cell r="B3125" t="str">
            <v>.ESPERA D/CAM.SERV.EQUIP.VELOC.25KM/H CAP.7,5T GUI</v>
          </cell>
        </row>
        <row r="3126">
          <cell r="B3126" t="str">
            <v>NDANT.MINCK 3,5T</v>
          </cell>
        </row>
        <row r="3128">
          <cell r="A3128" t="str">
            <v>04.005.033-0</v>
          </cell>
          <cell r="B3128" t="str">
            <v>TRANSP.CARGA QUALQUER NAT.EXCLUS.DESP.D/CARGA E DE</v>
          </cell>
          <cell r="C3128" t="str">
            <v>TXKM</v>
          </cell>
        </row>
        <row r="3129">
          <cell r="B3129" t="str">
            <v>SC.ESPERA D/CAM.SERV.EQUIP.VELOC.20KM/H CAP.7,5T G</v>
          </cell>
        </row>
        <row r="3130">
          <cell r="B3130" t="str">
            <v>UINDART MUNCK 3,5T</v>
          </cell>
        </row>
        <row r="3132">
          <cell r="A3132" t="str">
            <v>04.005.034-0</v>
          </cell>
          <cell r="B3132" t="str">
            <v>TRANSP. CARGA QUALQUER NAT. EXCLUS.DESP.D/CARGA E</v>
          </cell>
          <cell r="C3132" t="str">
            <v>TXKM</v>
          </cell>
        </row>
        <row r="3133">
          <cell r="B3133" t="str">
            <v>DESC.ESPERA D/CAM.SERV.EQUIP.VELOC.15KM/H CAP.7,5T</v>
          </cell>
        </row>
        <row r="3134">
          <cell r="B3134" t="str">
            <v>GUINDANT.MUNCK 3,5T</v>
          </cell>
        </row>
        <row r="3136">
          <cell r="A3136" t="str">
            <v>04.005.035-0</v>
          </cell>
          <cell r="B3136" t="str">
            <v>TRANSP. CARGA QUALQUER NAT. EXCLUS.DESP.D/CARGA E</v>
          </cell>
          <cell r="C3136" t="str">
            <v>TXKM</v>
          </cell>
        </row>
        <row r="3137">
          <cell r="B3137" t="str">
            <v>DESC.ESPERA D/CAM.SERV.EQUIP.VELOC.10KM/H CAP.7,5T</v>
          </cell>
        </row>
        <row r="3138">
          <cell r="B3138" t="str">
            <v>GUINDANT.MUNCK 3,5T</v>
          </cell>
        </row>
        <row r="3140">
          <cell r="A3140" t="str">
            <v>04.005.036-0</v>
          </cell>
          <cell r="B3140" t="str">
            <v>TRANSPORTE DE QUALQUER NATUREZA A VELOCIDADE MEDIA</v>
          </cell>
          <cell r="C3140" t="str">
            <v>TxKM</v>
          </cell>
        </row>
        <row r="3141">
          <cell r="B3141" t="str">
            <v>DE 20KM/HEM CAMINHAO CARROCERIA FIXA, OLEO DIESEL</v>
          </cell>
        </row>
        <row r="3142">
          <cell r="B3142" t="str">
            <v>, CAPACIDADE DE 12T</v>
          </cell>
        </row>
        <row r="3144">
          <cell r="A3144" t="str">
            <v>04.005.037-0</v>
          </cell>
          <cell r="B3144" t="str">
            <v>TRANSPORTE DE QUALQUER NATUREZA A VELOCIDADE MEDIA</v>
          </cell>
          <cell r="C3144" t="str">
            <v>TxKM</v>
          </cell>
        </row>
        <row r="3145">
          <cell r="B3145" t="str">
            <v>DE 15KM/HEM CAMINHAO CARROCERIA FIXA, OLEO DIESEL</v>
          </cell>
        </row>
        <row r="3146">
          <cell r="B3146" t="str">
            <v>, CAPACIDADE DE 12T</v>
          </cell>
        </row>
        <row r="3148">
          <cell r="A3148" t="str">
            <v>04.005.038-0</v>
          </cell>
          <cell r="B3148" t="str">
            <v>TRANSPORTE DE QUALQUER NATUREZA A VELOCIDADE MEDIA</v>
          </cell>
          <cell r="C3148" t="str">
            <v>TxKM</v>
          </cell>
        </row>
        <row r="3149">
          <cell r="B3149" t="str">
            <v>DE 10KM/HEM CAMINHAO CARROCERIA FIXA, OLEO DIESEL</v>
          </cell>
        </row>
        <row r="3150">
          <cell r="B3150" t="str">
            <v>, CAPACIDADE DE 12T</v>
          </cell>
        </row>
        <row r="3152">
          <cell r="A3152" t="str">
            <v>04.005.040-0</v>
          </cell>
          <cell r="B3152" t="str">
            <v>TRANSPORTE QUALQUER NATUR.EXC.DESP.D/CARGA E DESC.</v>
          </cell>
          <cell r="C3152" t="str">
            <v>TXKM</v>
          </cell>
        </row>
        <row r="3153">
          <cell r="B3153" t="str">
            <v>ESPERA D/ CAM.SERV.EQUIP.VELOC.40KM/H EM CAM.BASCU</v>
          </cell>
        </row>
        <row r="3154">
          <cell r="B3154" t="str">
            <v>L.OLEO A/ESEL 8T                                  _x000C_</v>
          </cell>
        </row>
        <row r="3155">
          <cell r="A3155" t="str">
            <v>_x000F_</v>
          </cell>
        </row>
        <row r="3156">
          <cell r="A3156" t="str">
            <v>04.005.041-1</v>
          </cell>
          <cell r="B3156" t="str">
            <v>TRANSPORTE QUALQUER NATUR.EXC.D/CARGA E DESC.ESPER</v>
          </cell>
          <cell r="C3156" t="str">
            <v>TXKM</v>
          </cell>
        </row>
        <row r="3157">
          <cell r="B3157" t="str">
            <v>A D/CAM.  SERV.EQUIP.VELOC.30KM/H EM CAM.BASCULANT</v>
          </cell>
        </row>
        <row r="3158">
          <cell r="B3158" t="str">
            <v>E OLEO DIESEL 8T</v>
          </cell>
        </row>
        <row r="3160">
          <cell r="A3160" t="str">
            <v>04.005.042-0</v>
          </cell>
          <cell r="B3160" t="str">
            <v>TRANSPORTE QUALQUER NATUR.EXC.D/CARGA E DESC.ESPER</v>
          </cell>
          <cell r="C3160" t="str">
            <v>TXKM</v>
          </cell>
        </row>
        <row r="3161">
          <cell r="B3161" t="str">
            <v>A D/CAM.  SERV.EQUIP.VELOC.25KM/H  E/CAM.BASCULANT</v>
          </cell>
        </row>
        <row r="3162">
          <cell r="B3162" t="str">
            <v>E OLEO DIESEL 8T.</v>
          </cell>
        </row>
        <row r="3164">
          <cell r="A3164" t="str">
            <v>04.005.043-0</v>
          </cell>
          <cell r="B3164" t="str">
            <v>TRANSPORTE QUALQUER NATUR.EXC.D/CARGA E DESC.ESPER</v>
          </cell>
          <cell r="C3164" t="str">
            <v>TXKM</v>
          </cell>
        </row>
        <row r="3165">
          <cell r="B3165" t="str">
            <v>A D/CAM.  SERV. EQUIP.VELOC.20KM/H EM CAM.BASCULAN</v>
          </cell>
        </row>
        <row r="3166">
          <cell r="B3166" t="str">
            <v>TE OLEO DIESEL 8T</v>
          </cell>
        </row>
        <row r="3168">
          <cell r="A3168" t="str">
            <v>04.005.044-0</v>
          </cell>
          <cell r="B3168" t="str">
            <v>TRANSPORTE QUALQUER NATUR.EXC.D/CARGA E DESC.ESPER</v>
          </cell>
          <cell r="C3168" t="str">
            <v>TXKM</v>
          </cell>
        </row>
        <row r="3169">
          <cell r="B3169" t="str">
            <v>A D/CAM.  SERV.EQUIP.VELOC.15KM/H EM CAM.BASCUL.OL</v>
          </cell>
        </row>
        <row r="3170">
          <cell r="B3170" t="str">
            <v>EO DIESEL 8T</v>
          </cell>
        </row>
        <row r="3172">
          <cell r="A3172" t="str">
            <v>04.005.049-0</v>
          </cell>
          <cell r="B3172" t="str">
            <v>TRANSPORTE QUALQUER NATUR.EXC.D/CARGA E DESC.ESPER</v>
          </cell>
          <cell r="C3172" t="str">
            <v>TXKM</v>
          </cell>
        </row>
        <row r="3173">
          <cell r="B3173" t="str">
            <v>A D/CAM.  SERV.EQUIP.VELOC.10KM/H EM CAM.BASCUL.OL</v>
          </cell>
        </row>
        <row r="3174">
          <cell r="B3174" t="str">
            <v>EO DIESEL 8T.</v>
          </cell>
        </row>
        <row r="3176">
          <cell r="A3176" t="str">
            <v>04.005.060-0</v>
          </cell>
          <cell r="B3176" t="str">
            <v>TRANSPORTE QUALQUER NATUR.EXC.D/CARGA E DESC.ESPER</v>
          </cell>
          <cell r="C3176" t="str">
            <v>TXKM</v>
          </cell>
        </row>
        <row r="3177">
          <cell r="B3177" t="str">
            <v>A D/CAM.  SERV.EQUIP.VELOC.40KM/H EM CAM.BASCUL.OL</v>
          </cell>
        </row>
        <row r="3178">
          <cell r="B3178" t="str">
            <v>EO DIESEL 12T</v>
          </cell>
        </row>
        <row r="3180">
          <cell r="A3180" t="str">
            <v>04.005.061-1</v>
          </cell>
          <cell r="B3180" t="str">
            <v>TRANSPORTE QUALQUER NATUR.EXC.D/CARGA E DESC.ESPER</v>
          </cell>
          <cell r="C3180" t="str">
            <v>TXKM</v>
          </cell>
        </row>
        <row r="3181">
          <cell r="B3181" t="str">
            <v>A D/CAM.  SERV.EQUIP.VELOC.30KM/H EM CAM.BASC.OLEO</v>
          </cell>
        </row>
        <row r="3182">
          <cell r="B3182" t="str">
            <v>DIESEL 12T</v>
          </cell>
        </row>
        <row r="3184">
          <cell r="A3184" t="str">
            <v>04.005.062-0</v>
          </cell>
          <cell r="B3184" t="str">
            <v>TRANSPORTE QUALQUER NATUR.EXC.D/CARGA E DESC.ESPER</v>
          </cell>
          <cell r="C3184" t="str">
            <v>TXKM</v>
          </cell>
        </row>
        <row r="3185">
          <cell r="B3185" t="str">
            <v>A D/CAM.  SERV.EQUIP.VELOC.25KM/H EM CAM.BASC.OLEO</v>
          </cell>
        </row>
        <row r="3186">
          <cell r="B3186" t="str">
            <v>DIESEL 12T</v>
          </cell>
        </row>
        <row r="3188">
          <cell r="A3188" t="str">
            <v>04.005.063-0</v>
          </cell>
          <cell r="B3188" t="str">
            <v>TRANSPORTE QUALQUER NATUR.EXC.D/CARGA E DESC.ESPER</v>
          </cell>
          <cell r="C3188" t="str">
            <v>TXKM</v>
          </cell>
        </row>
        <row r="3189">
          <cell r="B3189" t="str">
            <v>A D/CAM.  SERV. EQUIP.VELOC.20KM/H EM CAM BASC.OLE</v>
          </cell>
        </row>
        <row r="3190">
          <cell r="B3190" t="str">
            <v>O DIESEL 12T</v>
          </cell>
        </row>
        <row r="3192">
          <cell r="A3192" t="str">
            <v>04.005.064-0</v>
          </cell>
          <cell r="B3192" t="str">
            <v>TRANSPORTE QUALQUER NATUR.EXC.D/CARGA E DESC.ESPER</v>
          </cell>
          <cell r="C3192" t="str">
            <v>TXKM</v>
          </cell>
        </row>
        <row r="3193">
          <cell r="B3193" t="str">
            <v>A D/CAM.  SERV EQUIP.VELOC.15KM/H CAM.BASC.OLEO DI</v>
          </cell>
        </row>
        <row r="3194">
          <cell r="B3194" t="str">
            <v>ESEL 12T.</v>
          </cell>
        </row>
        <row r="3196">
          <cell r="A3196" t="str">
            <v>04.005.065-0</v>
          </cell>
          <cell r="B3196" t="str">
            <v>TRANSPORTE QUALQUER NATUR.EXC.D/CARGA E DESC.ESPER</v>
          </cell>
          <cell r="C3196" t="str">
            <v>TXKM</v>
          </cell>
        </row>
        <row r="3197">
          <cell r="B3197" t="str">
            <v>A D/CAM.  SERV.EQUIP.VELOC.10KM/H EM CAM.BASC.OLEO</v>
          </cell>
        </row>
        <row r="3198">
          <cell r="B3198" t="str">
            <v>DIESEL 12T</v>
          </cell>
        </row>
        <row r="3200">
          <cell r="A3200" t="str">
            <v>04.005.080-0</v>
          </cell>
          <cell r="B3200" t="str">
            <v>TRANSPORTE QUALQUER NATUR.EXC.D/CARGA E DESC.ESPER</v>
          </cell>
          <cell r="C3200" t="str">
            <v>TXKM</v>
          </cell>
        </row>
        <row r="3201">
          <cell r="B3201" t="str">
            <v>A D/CAM.  SERV.EQUIP.VELOC.40KM/H CAM.BASC.OLEO DI</v>
          </cell>
        </row>
        <row r="3202">
          <cell r="B3202" t="str">
            <v>ESEL 17T</v>
          </cell>
        </row>
        <row r="3204">
          <cell r="A3204" t="str">
            <v>04.005.081-0</v>
          </cell>
          <cell r="B3204" t="str">
            <v>TRANSPORTE QUALQUER NATUR.EXC.D/CARGA E DESC.ESPER</v>
          </cell>
          <cell r="C3204" t="str">
            <v>TXKM</v>
          </cell>
        </row>
        <row r="3205">
          <cell r="B3205" t="str">
            <v>A D/CAM.  SERV.EQUIP.VELOC.30KM/H CAM.BASC.OLEO DI</v>
          </cell>
        </row>
        <row r="3206">
          <cell r="B3206" t="str">
            <v>ESEL 17T</v>
          </cell>
        </row>
        <row r="3208">
          <cell r="A3208" t="str">
            <v>04.005.082-0</v>
          </cell>
          <cell r="B3208" t="str">
            <v>TRANSPORTE CARGA QUALQUER NATUREZA EXC.DESP.CARGA,</v>
          </cell>
          <cell r="C3208" t="str">
            <v>TXKM</v>
          </cell>
        </row>
        <row r="3209">
          <cell r="B3209" t="str">
            <v>DESC.ESPE RA CAM.SERV.EQUIP.VELOC.25KM/H CAM.BASC.</v>
          </cell>
        </row>
        <row r="3210">
          <cell r="B3210" t="str">
            <v>OLEO DIESEL 17T                                   _x000C_</v>
          </cell>
        </row>
        <row r="3211">
          <cell r="A3211" t="str">
            <v>_x000F_</v>
          </cell>
        </row>
        <row r="3212">
          <cell r="A3212" t="str">
            <v>04.005.083-0</v>
          </cell>
          <cell r="B3212" t="str">
            <v>TRANSPORTE CARGA QUALQUER NATUREZA EXC.DESP.CARGA,</v>
          </cell>
          <cell r="C3212" t="str">
            <v>TXKM</v>
          </cell>
        </row>
        <row r="3213">
          <cell r="B3213" t="str">
            <v>DESC.ESPE RA CAM.SERV.EQUIP.VELOC.20KM/H CAM.BASC.</v>
          </cell>
        </row>
        <row r="3214">
          <cell r="B3214" t="str">
            <v>OLEO DIESEL 17T</v>
          </cell>
        </row>
        <row r="3216">
          <cell r="A3216" t="str">
            <v>04.005.084-0</v>
          </cell>
          <cell r="B3216" t="str">
            <v>TRANSPORTE CARGA QUALQUER NATUREZA EXC.DESP.CARGA,</v>
          </cell>
          <cell r="C3216" t="str">
            <v>TXKM</v>
          </cell>
        </row>
        <row r="3217">
          <cell r="B3217" t="str">
            <v>DESC.ESPE RA CAM.SERV.EQUIP.VELOC.15KM/H CAM.BASC.</v>
          </cell>
        </row>
        <row r="3218">
          <cell r="B3218" t="str">
            <v>OLEO DIESEL 17T</v>
          </cell>
        </row>
        <row r="3220">
          <cell r="A3220" t="str">
            <v>04.005.085-0</v>
          </cell>
          <cell r="B3220" t="str">
            <v>TRANSPORTE CARGA QUALQUER NATUREZA EXC.DESP.CARGA,</v>
          </cell>
          <cell r="C3220" t="str">
            <v>TXKM</v>
          </cell>
        </row>
        <row r="3221">
          <cell r="B3221" t="str">
            <v>DESC.ESPE RA CAM.SERV.EQUIP.VELOC.10KM/H CAM.BASC.</v>
          </cell>
        </row>
        <row r="3222">
          <cell r="B3222" t="str">
            <v>OLEO DIESEL 17T</v>
          </cell>
        </row>
        <row r="3224">
          <cell r="A3224" t="str">
            <v>04.005.100-0</v>
          </cell>
          <cell r="B3224" t="str">
            <v>TRANSPORTE DE QUALQUER NATUR. C/VELOC. MEDIA DE 50</v>
          </cell>
          <cell r="C3224" t="str">
            <v>T X KM</v>
          </cell>
        </row>
        <row r="3225">
          <cell r="B3225" t="str">
            <v>KM/H EM CAMINHAO CARROC. FIXA CAPAC. 7,5T, EQUIPAD</v>
          </cell>
        </row>
        <row r="3226">
          <cell r="B3226" t="str">
            <v>O C/GUIND. 3,5T</v>
          </cell>
        </row>
        <row r="3228">
          <cell r="A3228" t="str">
            <v>04.005.101-0</v>
          </cell>
          <cell r="B3228" t="str">
            <v>TRANSPORTE DE QUALQUER NATUR. C/VELOC. MEDIA DE 40</v>
          </cell>
          <cell r="C3228" t="str">
            <v>T X KM</v>
          </cell>
        </row>
        <row r="3229">
          <cell r="B3229" t="str">
            <v>KM/H EM CAMINHAO CARROC. FIXA CAPAC. 7,5T, EQUIPAD</v>
          </cell>
        </row>
        <row r="3230">
          <cell r="B3230" t="str">
            <v>O C/GUIND. 3,5T</v>
          </cell>
        </row>
        <row r="3232">
          <cell r="A3232" t="str">
            <v>04.005.102-0</v>
          </cell>
          <cell r="B3232" t="str">
            <v>TRANSPORTE DE QUALQUER NATUR. C/VELOC. MEDIA DE 35</v>
          </cell>
          <cell r="C3232" t="str">
            <v>T X KM</v>
          </cell>
        </row>
        <row r="3233">
          <cell r="B3233" t="str">
            <v>KM/H EM CAMINHAO CARROC. FIXA CAPAC. 7,5T, EQUIPAD</v>
          </cell>
        </row>
        <row r="3234">
          <cell r="B3234" t="str">
            <v>O C/GUIND. 3,5T</v>
          </cell>
        </row>
        <row r="3236">
          <cell r="A3236" t="str">
            <v>04.005.103-0</v>
          </cell>
          <cell r="B3236" t="str">
            <v>TRANSPORTE DE QUALQUER NATUR. C/VELOC. MEDIA DE 30</v>
          </cell>
          <cell r="C3236" t="str">
            <v>T X KM</v>
          </cell>
        </row>
        <row r="3237">
          <cell r="B3237" t="str">
            <v>KM/H EM CAMINHAO CARROC. FIXA CAPAC. 7,5T, EQUIPAD</v>
          </cell>
        </row>
        <row r="3238">
          <cell r="B3238" t="str">
            <v>O C/GUIND. 3,5T</v>
          </cell>
        </row>
        <row r="3240">
          <cell r="A3240" t="str">
            <v>04.005.104-0</v>
          </cell>
          <cell r="B3240" t="str">
            <v>TRANSPORTE DE QUALQUER NATUR. C/VELOC. MEDIA DE 25</v>
          </cell>
          <cell r="C3240" t="str">
            <v>T X KM</v>
          </cell>
        </row>
        <row r="3241">
          <cell r="B3241" t="str">
            <v>KM/H EM CAMINHAO CARROC. FIXA CAPAC. 7,5T, EQUIPAD</v>
          </cell>
        </row>
        <row r="3242">
          <cell r="B3242" t="str">
            <v>O C/GUIND. 3,5T</v>
          </cell>
        </row>
        <row r="3244">
          <cell r="A3244" t="str">
            <v>04.005.105-0</v>
          </cell>
          <cell r="B3244" t="str">
            <v>TRANSPORTE DE QUALQUER NATUR. C/VELOC. MEDIA DE 20</v>
          </cell>
          <cell r="C3244" t="str">
            <v>T X KM</v>
          </cell>
        </row>
        <row r="3245">
          <cell r="B3245" t="str">
            <v>KM/H EM CAMINHAO CARROC. FIXA CAPAC. 7,5T, EQUIPAD</v>
          </cell>
        </row>
        <row r="3246">
          <cell r="B3246" t="str">
            <v>O C/GUIND. 3,5T</v>
          </cell>
        </row>
        <row r="3248">
          <cell r="A3248" t="str">
            <v>04.005.106-0</v>
          </cell>
          <cell r="B3248" t="str">
            <v>TRANSPORTE DE QUALQUER NATUR. C/VELOC. MEDIA DE 15</v>
          </cell>
          <cell r="C3248" t="str">
            <v>T X KM</v>
          </cell>
        </row>
        <row r="3249">
          <cell r="B3249" t="str">
            <v>KM/H EM CAMINHAO CARROC. FIXA CAPAC. 7,5T, EQUIPAD</v>
          </cell>
        </row>
        <row r="3250">
          <cell r="B3250" t="str">
            <v>O C/GUIND. 3,5T</v>
          </cell>
        </row>
        <row r="3252">
          <cell r="A3252" t="str">
            <v>04.005.107-0</v>
          </cell>
          <cell r="B3252" t="str">
            <v>TRANSPORTE DE QUALQUER NATUR. C/VELOC. MEDIA DE 10</v>
          </cell>
          <cell r="C3252" t="str">
            <v>T X KM</v>
          </cell>
        </row>
        <row r="3253">
          <cell r="B3253" t="str">
            <v>KM/H EM CAMINHAO CARROC. FIXA CAPAC. 7,5T, EQUIPAD</v>
          </cell>
        </row>
        <row r="3254">
          <cell r="B3254" t="str">
            <v>O C/GUIND. 3,5T</v>
          </cell>
        </row>
        <row r="3256">
          <cell r="A3256" t="str">
            <v>04.005.108-0</v>
          </cell>
          <cell r="B3256" t="str">
            <v>TRANSPORTE DE QUALQUER NATUR. C/VELOC. MEDIA DE 5K</v>
          </cell>
          <cell r="C3256" t="str">
            <v>T X KM</v>
          </cell>
        </row>
        <row r="3257">
          <cell r="B3257" t="str">
            <v>M/H EM CAMINHAO CARROC. FIXA CAPAC. 7,5T, EQUIPADO</v>
          </cell>
        </row>
        <row r="3258">
          <cell r="B3258" t="str">
            <v>C/GUIND. 3,5T</v>
          </cell>
        </row>
        <row r="3260">
          <cell r="A3260" t="str">
            <v>04.005.120-0</v>
          </cell>
          <cell r="B3260" t="str">
            <v>TRANSPORTE DE QUALQUER NATUR. C/VELOC. MEDIA DE 50</v>
          </cell>
          <cell r="C3260" t="str">
            <v>T X KM</v>
          </cell>
        </row>
        <row r="3261">
          <cell r="B3261" t="str">
            <v>KM/H EM CAMINHAO BASCUL. CAPAC. UTIL DE 8T</v>
          </cell>
        </row>
        <row r="3263">
          <cell r="A3263" t="str">
            <v>04.005.121-0</v>
          </cell>
          <cell r="B3263" t="str">
            <v>TRANSPORTE DE QUALQUER NATUR. C/VELOC. MEDIA DE 40</v>
          </cell>
          <cell r="C3263" t="str">
            <v>T X KM</v>
          </cell>
        </row>
        <row r="3264">
          <cell r="B3264" t="str">
            <v>KM/H EM CAMINHAO BASCUL. CAPAC. UTIL DE 8T</v>
          </cell>
        </row>
        <row r="3266">
          <cell r="A3266" t="str">
            <v>04.005.122-0</v>
          </cell>
          <cell r="B3266" t="str">
            <v>TRANSPORTE DE QUALQUER NATUR. C/VELOC. MEDIA DE 35</v>
          </cell>
          <cell r="C3266" t="str">
            <v>T X KM</v>
          </cell>
        </row>
        <row r="3267">
          <cell r="B3267" t="str">
            <v>KM/H EM CAMINHAO BASCUL. CAPAC. UTIL DE 8T        _x000C_</v>
          </cell>
        </row>
        <row r="3268">
          <cell r="A3268" t="str">
            <v>_x000F_</v>
          </cell>
        </row>
        <row r="3269">
          <cell r="A3269" t="str">
            <v>04.005.123-1</v>
          </cell>
          <cell r="B3269" t="str">
            <v>TRANSPORTE DE QUALQUER NATUR. C/VELOC. MEDIA DE 30</v>
          </cell>
          <cell r="C3269" t="str">
            <v>T X KM</v>
          </cell>
        </row>
        <row r="3270">
          <cell r="B3270" t="str">
            <v>KM/H EM CAMINHAO BASCUL. CAPAC. UTIL DE 8T</v>
          </cell>
        </row>
        <row r="3272">
          <cell r="A3272" t="str">
            <v>04.005.124-0</v>
          </cell>
          <cell r="B3272" t="str">
            <v>TRANSPORTE DE QUALQUER NATUR. C/VELOC. MEDIA DE 25</v>
          </cell>
          <cell r="C3272" t="str">
            <v>T X KM</v>
          </cell>
        </row>
        <row r="3273">
          <cell r="B3273" t="str">
            <v>KM/H EM CAMINHAO BASCUL. CAPAC. UTIL DE 8T</v>
          </cell>
        </row>
        <row r="3275">
          <cell r="A3275" t="str">
            <v>04.005.125-0</v>
          </cell>
          <cell r="B3275" t="str">
            <v>TRANSPORTE DE QUALQUER NATUR. C/VELOC. MEDIA DE 20</v>
          </cell>
          <cell r="C3275" t="str">
            <v>T X KM</v>
          </cell>
        </row>
        <row r="3276">
          <cell r="B3276" t="str">
            <v>KM/H EM CAMINHAO BASCUL. CAPAC. UTIL DE 8T</v>
          </cell>
        </row>
        <row r="3278">
          <cell r="A3278" t="str">
            <v>04.005.126-0</v>
          </cell>
          <cell r="B3278" t="str">
            <v>TRANSPORTE DE QUALQUER NATUR. C/VELOC. MEDIA DE 15</v>
          </cell>
          <cell r="C3278" t="str">
            <v>T X KM</v>
          </cell>
        </row>
        <row r="3279">
          <cell r="B3279" t="str">
            <v>KM/H EM CAMINHAO BASCUL. CAPAC. UTIL DE 8T</v>
          </cell>
        </row>
        <row r="3281">
          <cell r="A3281" t="str">
            <v>04.005.127-0</v>
          </cell>
          <cell r="B3281" t="str">
            <v>TRANSPORTE DE QUALQUER NATUR. C/VELOC. MEDIA DE 10</v>
          </cell>
          <cell r="C3281" t="str">
            <v>T X KM</v>
          </cell>
        </row>
        <row r="3282">
          <cell r="B3282" t="str">
            <v>KM/H EM CAMINHAO BASCUL. CAPAC. UTIL DE 8T</v>
          </cell>
        </row>
        <row r="3284">
          <cell r="A3284" t="str">
            <v>04.005.128-0</v>
          </cell>
          <cell r="B3284" t="str">
            <v>TRANSPORTE DE QUALQUER NATUR. C/VELOC. MEDIA DE 5K</v>
          </cell>
          <cell r="C3284" t="str">
            <v>T X KM</v>
          </cell>
        </row>
        <row r="3285">
          <cell r="B3285" t="str">
            <v>M/H EM CAMINHAO BASCUL. CAPAC. UTIL DE 8T</v>
          </cell>
        </row>
        <row r="3287">
          <cell r="A3287" t="str">
            <v>04.005.140-0</v>
          </cell>
          <cell r="B3287" t="str">
            <v>TRANSPORTE DE QUALQUER NATUR. C/VELOC. MEDIA DE 50</v>
          </cell>
          <cell r="C3287" t="str">
            <v>T X KM</v>
          </cell>
        </row>
        <row r="3288">
          <cell r="B3288" t="str">
            <v>KM/H EM CAMINHAO BASCUL. CAPAC. UTIL DE 12T</v>
          </cell>
        </row>
        <row r="3290">
          <cell r="A3290" t="str">
            <v>04.005.141-0</v>
          </cell>
          <cell r="B3290" t="str">
            <v>TRANSPORTE DE QUALQUER NATUR. C/VELOC. MEDIA DE 40</v>
          </cell>
          <cell r="C3290" t="str">
            <v>T X KM</v>
          </cell>
        </row>
        <row r="3291">
          <cell r="B3291" t="str">
            <v>KM/H EM CAMINHAO BASCUL. CAPAC. UTIL DE 12T</v>
          </cell>
        </row>
        <row r="3293">
          <cell r="A3293" t="str">
            <v>04.005.142-0</v>
          </cell>
          <cell r="B3293" t="str">
            <v>TRANSPORTE DE QUALQUER NATUR. C/VELOC. MEDIA DE 35</v>
          </cell>
          <cell r="C3293" t="str">
            <v>T X KM</v>
          </cell>
        </row>
        <row r="3294">
          <cell r="B3294" t="str">
            <v>KM/H EM CAMINHAO BASCUL. CAPAC. UTIL DE 12T</v>
          </cell>
        </row>
        <row r="3296">
          <cell r="A3296" t="str">
            <v>04.005.143-1</v>
          </cell>
          <cell r="B3296" t="str">
            <v>TRANSPORTE DE QUALQUER NATUR. C/VELOC. MEDIA DE 30</v>
          </cell>
          <cell r="C3296" t="str">
            <v>T X KM</v>
          </cell>
        </row>
        <row r="3297">
          <cell r="B3297" t="str">
            <v>KM/H EM CAMINHAO BASCUL. CAPAC. UTIL DE 12T</v>
          </cell>
        </row>
        <row r="3299">
          <cell r="A3299" t="str">
            <v>04.005.144-0</v>
          </cell>
          <cell r="B3299" t="str">
            <v>TRANSPORTE DE QUALQUER NATUR. C/VELOC. MEDIA DE 25</v>
          </cell>
          <cell r="C3299" t="str">
            <v>T X KM</v>
          </cell>
        </row>
        <row r="3300">
          <cell r="B3300" t="str">
            <v>KM/H EM CAMINHAO BASCUL. CAPAC. UTIL DE 12T</v>
          </cell>
        </row>
        <row r="3302">
          <cell r="A3302" t="str">
            <v>04.005.145-0</v>
          </cell>
          <cell r="B3302" t="str">
            <v>TRANSPORTE DE QUALQUER NATUR. C/VELOC. MEDIA DE 20</v>
          </cell>
          <cell r="C3302" t="str">
            <v>T X KM</v>
          </cell>
        </row>
        <row r="3303">
          <cell r="B3303" t="str">
            <v>KM/H EM CAMINHAO BASCUL. CAPAC. UTIL DE 12T</v>
          </cell>
        </row>
        <row r="3305">
          <cell r="A3305" t="str">
            <v>04.005.146-0</v>
          </cell>
          <cell r="B3305" t="str">
            <v>TRANSPORTE DE QUALQUER NATUR. C/VELOC. MEDIA DE 15</v>
          </cell>
          <cell r="C3305" t="str">
            <v>T X KM</v>
          </cell>
        </row>
        <row r="3306">
          <cell r="B3306" t="str">
            <v>KM/H EM CAMINHAO BASCUL. CAPAC. UTIL DE 12T</v>
          </cell>
        </row>
        <row r="3308">
          <cell r="A3308" t="str">
            <v>04.005.147-0</v>
          </cell>
          <cell r="B3308" t="str">
            <v>TRANSPORTE DE QUALQUER NATUR. C/VELOC. MEDIA DE 10</v>
          </cell>
          <cell r="C3308" t="str">
            <v>T X KM</v>
          </cell>
        </row>
        <row r="3309">
          <cell r="B3309" t="str">
            <v>KM/H EM CAMINHAO BASCUL. CAPAC. UTIL DE 12T</v>
          </cell>
        </row>
        <row r="3311">
          <cell r="A3311" t="str">
            <v>04.005.148-0</v>
          </cell>
          <cell r="B3311" t="str">
            <v>TRANSPORTE DE QUALQUER NATUR. C/VELOC. MEDIA DE 5K</v>
          </cell>
          <cell r="C3311" t="str">
            <v>T X KM</v>
          </cell>
        </row>
        <row r="3312">
          <cell r="B3312" t="str">
            <v>M/H EM CAMINHAO BASCUL. CAPAC. UTIL DE 12T</v>
          </cell>
        </row>
        <row r="3314">
          <cell r="A3314" t="str">
            <v>04.005.160-0</v>
          </cell>
          <cell r="B3314" t="str">
            <v>TRANSPORTE DE QUALQUER NATUR. C/VELOC. MEDIA DE 50</v>
          </cell>
          <cell r="C3314" t="str">
            <v>T X KM</v>
          </cell>
        </row>
        <row r="3315">
          <cell r="B3315" t="str">
            <v>KM/H EM CAMINHAO BASCUL. CAPAC. UTIL DE 17T</v>
          </cell>
        </row>
        <row r="3317">
          <cell r="A3317" t="str">
            <v>04.005.161-0</v>
          </cell>
          <cell r="B3317" t="str">
            <v>TRANSPORTE DE QUALQUER NATUR. C/VELOC. MEDIA DE 40</v>
          </cell>
          <cell r="C3317" t="str">
            <v>T X KM</v>
          </cell>
        </row>
        <row r="3318">
          <cell r="B3318" t="str">
            <v>KM/H EM CAMINHAO BASCUL. CAPAC. UTIL DE 17T</v>
          </cell>
        </row>
        <row r="3320">
          <cell r="A3320" t="str">
            <v>04.005.162-0</v>
          </cell>
          <cell r="B3320" t="str">
            <v>TRANSPORTE DE QUALQUER NATUR. C/VELOC. MEDIA DE 35</v>
          </cell>
          <cell r="C3320" t="str">
            <v>T X KM</v>
          </cell>
        </row>
        <row r="3321">
          <cell r="B3321" t="str">
            <v>KM/H EM CAMINHAO BASCUL. CAPAC. UTIL DE 17T</v>
          </cell>
        </row>
        <row r="3323">
          <cell r="A3323" t="str">
            <v>04.005.163-0</v>
          </cell>
          <cell r="B3323" t="str">
            <v>TRANSPORTE DE QUALQUER NATUR. C/VELOC. MEDIA DE 30</v>
          </cell>
          <cell r="C3323" t="str">
            <v>T X KM</v>
          </cell>
        </row>
        <row r="3324">
          <cell r="B3324" t="str">
            <v>KM/H EM CAMINHAO BASCUL. CAPAC. UTIL DE 17T       _x000C_</v>
          </cell>
        </row>
        <row r="3325">
          <cell r="A3325" t="str">
            <v>_x000F_</v>
          </cell>
        </row>
        <row r="3326">
          <cell r="A3326" t="str">
            <v>04.005.164-0</v>
          </cell>
          <cell r="B3326" t="str">
            <v>TRANSPORTE DE QUALQUER NATUR. C/VELOC. MEDIA DE 25</v>
          </cell>
          <cell r="C3326" t="str">
            <v>T X KM</v>
          </cell>
        </row>
        <row r="3327">
          <cell r="B3327" t="str">
            <v>KM/H EM CAMINHAO BASCUL. CAPAC. UTIL DE 17T</v>
          </cell>
        </row>
        <row r="3329">
          <cell r="A3329" t="str">
            <v>04.005.165-0</v>
          </cell>
          <cell r="B3329" t="str">
            <v>TRANSPORTE DE QUALQUER NATUR. C/VELOC. MEDIA DE 20</v>
          </cell>
          <cell r="C3329" t="str">
            <v>T X KM</v>
          </cell>
        </row>
        <row r="3330">
          <cell r="B3330" t="str">
            <v>KM/H EM CAMINHAO BASCUL. CAPAC. UTIL DE 17T</v>
          </cell>
        </row>
        <row r="3332">
          <cell r="A3332" t="str">
            <v>04.005.166-0</v>
          </cell>
          <cell r="B3332" t="str">
            <v>TRANSPORTE DE QUALQUER NATUR. C/VELOC. MEDIA DE 15</v>
          </cell>
          <cell r="C3332" t="str">
            <v>T X KM</v>
          </cell>
        </row>
        <row r="3333">
          <cell r="B3333" t="str">
            <v>KM/H EM CAMINHAO BASCUL. CAPAC. UTIL DE 17T</v>
          </cell>
        </row>
        <row r="3335">
          <cell r="A3335" t="str">
            <v>04.005.167-0</v>
          </cell>
          <cell r="B3335" t="str">
            <v>TRANSPORTE DE QUALQUER NATUR. C/VELOC. MEDIA DE 10</v>
          </cell>
          <cell r="C3335" t="str">
            <v>T X KM</v>
          </cell>
        </row>
        <row r="3336">
          <cell r="B3336" t="str">
            <v>KM/H EM CAMINHAO BASCUL. CAPAC. UTIL DE 17T</v>
          </cell>
        </row>
        <row r="3338">
          <cell r="A3338" t="str">
            <v>04.005.168-0</v>
          </cell>
          <cell r="B3338" t="str">
            <v>TRANSPORTE DE QUALQUER NATUR. C/VELOC. MEDIA DE 5K</v>
          </cell>
          <cell r="C3338" t="str">
            <v>T X KM</v>
          </cell>
        </row>
        <row r="3339">
          <cell r="B3339" t="str">
            <v>M/H EM CAMINHAO BASCUL. CAPAC. UTIL DE 17T</v>
          </cell>
        </row>
        <row r="3341">
          <cell r="A3341" t="str">
            <v>04.005.300-0</v>
          </cell>
          <cell r="B3341" t="str">
            <v>TRANSPORTE DE CONTAINER</v>
          </cell>
          <cell r="C3341" t="str">
            <v>UNXKM</v>
          </cell>
        </row>
        <row r="3343">
          <cell r="A3343" t="str">
            <v>04.005.350-1</v>
          </cell>
          <cell r="B3343" t="str">
            <v>TRANSPORTE DE EQUIP. PESADOS EM CARRETAS</v>
          </cell>
          <cell r="C3343" t="str">
            <v>T X KM</v>
          </cell>
        </row>
        <row r="3345">
          <cell r="A3345" t="str">
            <v>04.005.500-0</v>
          </cell>
          <cell r="B3345" t="str">
            <v>UNIDADE DE REF. P/SERV. DE TRANSP. DE QUALQUER NAT</v>
          </cell>
          <cell r="C3345" t="str">
            <v>UR</v>
          </cell>
        </row>
        <row r="3346">
          <cell r="B3346" t="str">
            <v>UR.</v>
          </cell>
        </row>
        <row r="3348">
          <cell r="A3348" t="str">
            <v>04.006.   -</v>
          </cell>
          <cell r="B3348" t="str">
            <v>FAMILIA 04.006</v>
          </cell>
          <cell r="C3348">
            <v>1710</v>
          </cell>
        </row>
        <row r="3349">
          <cell r="B3349">
            <v>38322</v>
          </cell>
        </row>
        <row r="3351">
          <cell r="A3351" t="str">
            <v>04.006.001-5</v>
          </cell>
          <cell r="B3351" t="str">
            <v>CARGA E DESC. MANUAL DE CONCR. DEMOLIDO DO BATELAO</v>
          </cell>
          <cell r="C3351" t="str">
            <v>T</v>
          </cell>
        </row>
        <row r="3353">
          <cell r="A3353" t="str">
            <v>04.006.008-1</v>
          </cell>
          <cell r="B3353" t="str">
            <v>CARGA MANUAL E DESCARGA MEC. DE MAT. A GRANEL EM C</v>
          </cell>
          <cell r="C3353" t="str">
            <v>T</v>
          </cell>
        </row>
        <row r="3354">
          <cell r="B3354" t="str">
            <v>AMINHAO BASCUL. CAPAC. UTIL DE 8T, EMPREGANDO 2 SE</v>
          </cell>
        </row>
        <row r="3355">
          <cell r="B3355" t="str">
            <v>RVENTES NA CARGA</v>
          </cell>
        </row>
        <row r="3357">
          <cell r="A3357" t="str">
            <v>04.006.009-0</v>
          </cell>
          <cell r="B3357" t="str">
            <v>CARGA MANUAL E DESC. MEC. DE MAT. A GRANEL EM CAMI</v>
          </cell>
          <cell r="C3357" t="str">
            <v>T</v>
          </cell>
        </row>
        <row r="3358">
          <cell r="B3358" t="str">
            <v>NHAO BASCUL. CAPAC. UTIL DE 8T, EMPREGANDO 4 SERVE</v>
          </cell>
        </row>
        <row r="3359">
          <cell r="B3359" t="str">
            <v>NTES NA CARGA</v>
          </cell>
        </row>
        <row r="3361">
          <cell r="A3361" t="str">
            <v>04.006.010-0</v>
          </cell>
          <cell r="B3361" t="str">
            <v>CARGA MANUAL E DESC. MEC. DE MAT. A GRANEL EM CAMI</v>
          </cell>
          <cell r="C3361" t="str">
            <v>T</v>
          </cell>
        </row>
        <row r="3362">
          <cell r="B3362" t="str">
            <v>NHAO BASCUL. CAPAC. UTIL DE 12T, EMPREGANDO 4 SERV</v>
          </cell>
        </row>
        <row r="3363">
          <cell r="B3363" t="str">
            <v>ENTES NA CARGA</v>
          </cell>
        </row>
        <row r="3365">
          <cell r="A3365" t="str">
            <v>04.006.013-1</v>
          </cell>
          <cell r="B3365" t="str">
            <v>CARGA E DESC. MANUAL DE PECAS DE PESO REDUZIDO EM</v>
          </cell>
          <cell r="C3365" t="str">
            <v>T</v>
          </cell>
        </row>
        <row r="3366">
          <cell r="B3366" t="str">
            <v>CAMINHAO CARROC. FIXA CAPAC. UTIL DE 7,5T</v>
          </cell>
        </row>
        <row r="3368">
          <cell r="A3368" t="str">
            <v>04.006.014-1</v>
          </cell>
          <cell r="B3368" t="str">
            <v>CARGA E DESC. MANUAL DE MAT. C/MAIS DE 1 SERVENTE</v>
          </cell>
          <cell r="C3368" t="str">
            <v>T</v>
          </cell>
        </row>
        <row r="3369">
          <cell r="B3369" t="str">
            <v>EM CAMINHAO CARROC. FIXA CAPAC. UTIL DE 7,5T</v>
          </cell>
        </row>
        <row r="3371">
          <cell r="A3371" t="str">
            <v>04.007.   -</v>
          </cell>
          <cell r="B3371" t="str">
            <v>FAMILIA 04.007</v>
          </cell>
          <cell r="C3371">
            <v>2337</v>
          </cell>
        </row>
        <row r="3372">
          <cell r="B3372">
            <v>38322</v>
          </cell>
        </row>
        <row r="3374">
          <cell r="A3374" t="str">
            <v>04.007.015-0</v>
          </cell>
          <cell r="B3374" t="str">
            <v>CARGA E DESC. MEC. DE TUBOS DE CONCR. C/ 20CM DE D</v>
          </cell>
          <cell r="C3374" t="str">
            <v>T</v>
          </cell>
        </row>
        <row r="3375">
          <cell r="B3375" t="str">
            <v>IAM., EM CAMINHAO CARROC. FIXA CAPAC. UTIL DE 7,5T</v>
          </cell>
        </row>
        <row r="3377">
          <cell r="A3377" t="str">
            <v>04.007.016-0</v>
          </cell>
          <cell r="B3377" t="str">
            <v>CARGA E DESC. MEC. DE TUBOS DE CONCR. C/ 40CM DE D</v>
          </cell>
          <cell r="C3377" t="str">
            <v>T</v>
          </cell>
        </row>
        <row r="3378">
          <cell r="B3378" t="str">
            <v>IAM., EM CAMINHAO CARROC. FIXA CAPAC. UTIL DE 7,5T</v>
          </cell>
        </row>
        <row r="3380">
          <cell r="A3380" t="str">
            <v>04.007.017-0</v>
          </cell>
          <cell r="B3380" t="str">
            <v>CARGA E DESC. MEC. DE TUBOS DE CONCR. C/ 60CM DE D</v>
          </cell>
          <cell r="C3380" t="str">
            <v>T</v>
          </cell>
        </row>
        <row r="3381">
          <cell r="B3381" t="str">
            <v>IAM., EM CAMINHAO CARROC. FIXA CAPAC. UTIL DE 7,5T_x000C_</v>
          </cell>
        </row>
        <row r="3382">
          <cell r="A3382" t="str">
            <v>_x000F_</v>
          </cell>
        </row>
        <row r="3383">
          <cell r="A3383" t="str">
            <v>04.007.018-0</v>
          </cell>
          <cell r="B3383" t="str">
            <v>CARGA E DESC. MEC. DE TUBOS DE CONCR. C/ 80CM DE D</v>
          </cell>
          <cell r="C3383" t="str">
            <v>T</v>
          </cell>
        </row>
        <row r="3384">
          <cell r="B3384" t="str">
            <v>IAM., EM CAMINHAO CARROC. FIXA CAPAC. UTIL DE 7,5T</v>
          </cell>
        </row>
        <row r="3386">
          <cell r="A3386" t="str">
            <v>04.007.019-0</v>
          </cell>
          <cell r="B3386" t="str">
            <v>CARGA E DESC. MEC. DE TUBOS DE CONCR. C/ 100CM DE</v>
          </cell>
          <cell r="C3386" t="str">
            <v>T</v>
          </cell>
        </row>
        <row r="3387">
          <cell r="B3387" t="str">
            <v>DIAM., EM CAMINHAO CARROC. FIXA CAPAC. UTIL DE 7,5</v>
          </cell>
        </row>
        <row r="3388">
          <cell r="B3388" t="str">
            <v>T</v>
          </cell>
        </row>
        <row r="3390">
          <cell r="A3390" t="str">
            <v>04.008.   -</v>
          </cell>
          <cell r="B3390" t="str">
            <v>FAMILIA 04.008</v>
          </cell>
          <cell r="C3390">
            <v>1848</v>
          </cell>
        </row>
        <row r="3391">
          <cell r="B3391">
            <v>38322</v>
          </cell>
        </row>
        <row r="3393">
          <cell r="A3393" t="str">
            <v>04.008.020-0</v>
          </cell>
          <cell r="B3393" t="str">
            <v>CARGA E DESC. MANUAL DE TUBOS DE F§F§ NOS DIAM. DE</v>
          </cell>
          <cell r="C3393" t="str">
            <v>T</v>
          </cell>
        </row>
        <row r="3394">
          <cell r="B3394" t="str">
            <v>5 A 15CM, EM CAMINHAO CARROC. FIXA CAPAC. UTIL DE</v>
          </cell>
        </row>
        <row r="3395">
          <cell r="B3395" t="str">
            <v>7,5T</v>
          </cell>
        </row>
        <row r="3397">
          <cell r="A3397" t="str">
            <v>04.008.021-0</v>
          </cell>
          <cell r="B3397" t="str">
            <v>CARGA E DESC. MANUAL DE TUBOS DE F§F§ NOS DIAM. DE</v>
          </cell>
          <cell r="C3397" t="str">
            <v>T</v>
          </cell>
        </row>
        <row r="3398">
          <cell r="B3398" t="str">
            <v>20, 25 E 30CM, EM CAMINHAO CARROC. FIXA CAPAC. UT</v>
          </cell>
        </row>
        <row r="3399">
          <cell r="B3399" t="str">
            <v>IL DE 7,5T</v>
          </cell>
        </row>
        <row r="3401">
          <cell r="A3401" t="str">
            <v>04.009.   -</v>
          </cell>
          <cell r="B3401" t="str">
            <v>FAMILIA 04.009</v>
          </cell>
          <cell r="C3401">
            <v>1707</v>
          </cell>
        </row>
        <row r="3402">
          <cell r="B3402">
            <v>38322</v>
          </cell>
        </row>
        <row r="3404">
          <cell r="A3404" t="str">
            <v>04.009.022-0</v>
          </cell>
          <cell r="B3404" t="str">
            <v>CARGA E DESC. MEC. DE TUBOS DE F§F§ C/DIAM. DE 40C</v>
          </cell>
          <cell r="C3404" t="str">
            <v>T</v>
          </cell>
        </row>
        <row r="3405">
          <cell r="B3405" t="str">
            <v>M, EM CAMINHAO CARROC. FIXA CAPAC. UTIL DE 7,5T</v>
          </cell>
        </row>
        <row r="3407">
          <cell r="A3407" t="str">
            <v>04.009.023-0</v>
          </cell>
          <cell r="B3407" t="str">
            <v>CARGA E DESC. MEC. DE TUBOS DE F§F§ C/DIAM. DE 60</v>
          </cell>
          <cell r="C3407" t="str">
            <v>T</v>
          </cell>
        </row>
        <row r="3408">
          <cell r="B3408" t="str">
            <v>A 80CM, EM CAMINHAO CARROC. FIXA CAPAC. UTIL DE 7,</v>
          </cell>
        </row>
        <row r="3409">
          <cell r="B3409" t="str">
            <v>5T</v>
          </cell>
        </row>
        <row r="3411">
          <cell r="A3411" t="str">
            <v>04.010.   -</v>
          </cell>
          <cell r="B3411" t="str">
            <v>FAMILIA 04.010</v>
          </cell>
          <cell r="C3411">
            <v>1461</v>
          </cell>
        </row>
        <row r="3412">
          <cell r="B3412">
            <v>38322</v>
          </cell>
        </row>
        <row r="3414">
          <cell r="A3414" t="str">
            <v>04.010.045-0</v>
          </cell>
          <cell r="B3414" t="str">
            <v>CARGA E DESC. MEC. DE MAT. A GRANEL, C/CAMINHAO BA</v>
          </cell>
          <cell r="C3414" t="str">
            <v>T</v>
          </cell>
        </row>
        <row r="3415">
          <cell r="B3415" t="str">
            <v>SCUL. CAPAC. UTIL DE 8T</v>
          </cell>
        </row>
        <row r="3417">
          <cell r="A3417" t="str">
            <v>04.010.046-0</v>
          </cell>
          <cell r="B3417" t="str">
            <v>CARGA E DESC. MEC. DE MAT. A GRANEL, C/CAMINHAO BA</v>
          </cell>
          <cell r="C3417" t="str">
            <v>T</v>
          </cell>
        </row>
        <row r="3418">
          <cell r="B3418" t="str">
            <v>SCUL. CAPAC. UTIL DE 12T</v>
          </cell>
        </row>
        <row r="3420">
          <cell r="A3420" t="str">
            <v>04.010.047-0</v>
          </cell>
          <cell r="B3420" t="str">
            <v>CARGA E DESC. MEC. DE MAT. A GRANEL, C/CAMINHAO BA</v>
          </cell>
          <cell r="C3420" t="str">
            <v>T</v>
          </cell>
        </row>
        <row r="3421">
          <cell r="B3421" t="str">
            <v>SCUL. CAPAC. UTIL DE 17T</v>
          </cell>
        </row>
        <row r="3423">
          <cell r="A3423" t="str">
            <v>04.011.   -</v>
          </cell>
          <cell r="B3423" t="str">
            <v>FAMILIA 04.011</v>
          </cell>
          <cell r="C3423">
            <v>2152</v>
          </cell>
        </row>
        <row r="3424">
          <cell r="B3424">
            <v>38322</v>
          </cell>
        </row>
        <row r="3426">
          <cell r="A3426" t="str">
            <v>04.011.051-1</v>
          </cell>
          <cell r="B3426" t="str">
            <v>CARGA E DESC. MEC. C/PA-CARREGADEIRA CAPAC. DE 1,5</v>
          </cell>
          <cell r="C3426" t="str">
            <v>T</v>
          </cell>
        </row>
        <row r="3427">
          <cell r="B3427" t="str">
            <v>0M3 E CAMINHAO BASCUL. CAPAC. UTIL DE 8T, CARGA DE</v>
          </cell>
        </row>
        <row r="3428">
          <cell r="B3428" t="str">
            <v>50T P/DIA DE 8:00H</v>
          </cell>
        </row>
        <row r="3430">
          <cell r="A3430" t="str">
            <v>04.011.052-1</v>
          </cell>
          <cell r="B3430" t="str">
            <v>CARGA E DESC. MEC. C/PA-CARREGADEIRA CAPAC. DE 1,5</v>
          </cell>
          <cell r="C3430" t="str">
            <v>T</v>
          </cell>
        </row>
        <row r="3431">
          <cell r="B3431" t="str">
            <v>0M3 E CAMINHAO BASCUL. CAPAC. UTIL DE 8T, CARGA DE</v>
          </cell>
        </row>
        <row r="3432">
          <cell r="B3432" t="str">
            <v>100T P/DIA DE 8:00H</v>
          </cell>
        </row>
        <row r="3434">
          <cell r="A3434" t="str">
            <v>04.011.053-1</v>
          </cell>
          <cell r="B3434" t="str">
            <v>CARGA E DESC. MEC. C/PA-CARREGADEIRA CAPAC. DE 1,5</v>
          </cell>
          <cell r="C3434" t="str">
            <v>T</v>
          </cell>
        </row>
        <row r="3435">
          <cell r="B3435" t="str">
            <v>0M3 E CAMINHAO BASCUL. CAPAC. UTIL DE 8T, CARGA DE</v>
          </cell>
        </row>
        <row r="3436">
          <cell r="B3436" t="str">
            <v>150T P/DIA DE 8:00H                              _x000C_</v>
          </cell>
        </row>
        <row r="3437">
          <cell r="A3437" t="str">
            <v>_x000F_</v>
          </cell>
        </row>
        <row r="3438">
          <cell r="A3438" t="str">
            <v>04.011.054-1</v>
          </cell>
          <cell r="B3438" t="str">
            <v>CARGA E DESC. MEC. C/PA-CARREGADEIRA CAPAC. DE 1,5</v>
          </cell>
          <cell r="C3438" t="str">
            <v>T</v>
          </cell>
        </row>
        <row r="3439">
          <cell r="B3439" t="str">
            <v>0M3 E CAMINHAO BASCUL. CAPAC. UTIL DE 8T, CARGA DE</v>
          </cell>
        </row>
        <row r="3440">
          <cell r="B3440" t="str">
            <v>200T P/DIA DE 8:00H</v>
          </cell>
        </row>
        <row r="3442">
          <cell r="A3442" t="str">
            <v>04.011.055-1</v>
          </cell>
          <cell r="B3442" t="str">
            <v>CARGA E DESC. MEC. C/PA-CARREGADEIRA CAPAC. DE 1,5</v>
          </cell>
          <cell r="C3442" t="str">
            <v>T</v>
          </cell>
        </row>
        <row r="3443">
          <cell r="B3443" t="str">
            <v>0M3 E CAMINHAO BASCUL. CAPAC. UTIL DE 8T, CARGA DE</v>
          </cell>
        </row>
        <row r="3444">
          <cell r="B3444" t="str">
            <v>250T P/DIA DE 8:00H</v>
          </cell>
        </row>
        <row r="3446">
          <cell r="A3446" t="str">
            <v>04.011.056-1</v>
          </cell>
          <cell r="B3446" t="str">
            <v>CARGA E DESC. MEC. C/PA-CARREGADEIRA CAPAC. DE 1,5</v>
          </cell>
          <cell r="C3446" t="str">
            <v>T</v>
          </cell>
        </row>
        <row r="3447">
          <cell r="B3447" t="str">
            <v>0M3 E CAMINHAO BASCUL. CAPAC. UTIL DE 8T, CARGA DE</v>
          </cell>
        </row>
        <row r="3448">
          <cell r="B3448" t="str">
            <v>500T P/DIA DE 8:00H</v>
          </cell>
        </row>
        <row r="3450">
          <cell r="A3450" t="str">
            <v>04.011.057-1</v>
          </cell>
          <cell r="B3450" t="str">
            <v>CARGA E DESC. MEC. C/PA-CARREGADEIRA CAPAC. DE 1,9</v>
          </cell>
          <cell r="C3450" t="str">
            <v>T</v>
          </cell>
        </row>
        <row r="3451">
          <cell r="B3451" t="str">
            <v>0M3 E CAMINHAO BASCUL. CAPAC. UTIL DE 8T, CARGA DE</v>
          </cell>
        </row>
        <row r="3452">
          <cell r="B3452" t="str">
            <v>750T P/DIA DE 8:00H</v>
          </cell>
        </row>
        <row r="3454">
          <cell r="A3454" t="str">
            <v>04.011.058-1</v>
          </cell>
          <cell r="B3454" t="str">
            <v>CARGA E DESC. MEC. C/PA-CARREGADEIRA CAPAC. DE 2,3</v>
          </cell>
          <cell r="C3454" t="str">
            <v>T</v>
          </cell>
        </row>
        <row r="3455">
          <cell r="B3455" t="str">
            <v>0M3 E CAMINHAO BASCUL. CAPAC.UTIL DE 8T, CARGA DE</v>
          </cell>
        </row>
        <row r="3456">
          <cell r="B3456" t="str">
            <v>1000T P/DIA DE 8:00H</v>
          </cell>
        </row>
        <row r="3458">
          <cell r="A3458" t="str">
            <v>04.012.   -</v>
          </cell>
          <cell r="B3458" t="str">
            <v>FAMILIA 04.012</v>
          </cell>
          <cell r="C3458">
            <v>2411</v>
          </cell>
        </row>
        <row r="3459">
          <cell r="B3459">
            <v>38322</v>
          </cell>
        </row>
        <row r="3461">
          <cell r="A3461" t="str">
            <v>04.012.071-1</v>
          </cell>
          <cell r="B3461" t="str">
            <v>CARGA DE MAT. C/PA-CARREGADEIRA DE 1,50M3, EXCL. D</v>
          </cell>
          <cell r="C3461" t="str">
            <v>T</v>
          </cell>
        </row>
        <row r="3462">
          <cell r="B3462" t="str">
            <v>ESPESAS C/CAMINHAO, P/CARGA DE 50T P/DIA DE 8:00H</v>
          </cell>
        </row>
        <row r="3464">
          <cell r="A3464" t="str">
            <v>04.012.072-1</v>
          </cell>
          <cell r="B3464" t="str">
            <v>CARGA DE MAT. C/PA-CARREGADEIRA DE 1,50M3, EXCL. D</v>
          </cell>
          <cell r="C3464" t="str">
            <v>T</v>
          </cell>
        </row>
        <row r="3465">
          <cell r="B3465" t="str">
            <v>ESPESAS C/CAMINHAO, P/CARGA DE 100T P/DIA DE 8:00H</v>
          </cell>
        </row>
        <row r="3467">
          <cell r="A3467" t="str">
            <v>04.012.073-1</v>
          </cell>
          <cell r="B3467" t="str">
            <v>CARGA DE MAT. C/PA-CARREGADEIRA DE 1,50M3, EXCL. D</v>
          </cell>
          <cell r="C3467" t="str">
            <v>T</v>
          </cell>
        </row>
        <row r="3468">
          <cell r="B3468" t="str">
            <v>ESPESAS C/CAMINHAO, P/CARGA DE 150T P/DIA DE 8:00H</v>
          </cell>
        </row>
        <row r="3470">
          <cell r="A3470" t="str">
            <v>04.012.074-1</v>
          </cell>
          <cell r="B3470" t="str">
            <v>CARGA DE MAT. C/PA-CARREGADEIRA DE 1,50M3, EXCL. D</v>
          </cell>
          <cell r="C3470" t="str">
            <v>T</v>
          </cell>
        </row>
        <row r="3471">
          <cell r="B3471" t="str">
            <v>ESPESAS C/CAMINHAO, P/CARGA DE 200T P/DIA DE 8:00H</v>
          </cell>
        </row>
        <row r="3473">
          <cell r="A3473" t="str">
            <v>04.012.075-1</v>
          </cell>
          <cell r="B3473" t="str">
            <v>CARGA DE MAT. C/PA-CARREGADEIRA DE 1,50M3, EXCL. D</v>
          </cell>
          <cell r="C3473" t="str">
            <v>T</v>
          </cell>
        </row>
        <row r="3474">
          <cell r="B3474" t="str">
            <v>ESPESAS C/CAMINHAO, P/CARGA DE 250T P/DIA DE 8:00H</v>
          </cell>
        </row>
        <row r="3476">
          <cell r="A3476" t="str">
            <v>04.012.076-1</v>
          </cell>
          <cell r="B3476" t="str">
            <v>CARGA DE MAT. C/PA-CARREGADEIRA DE 1,50M3, EXCL. D</v>
          </cell>
          <cell r="C3476" t="str">
            <v>T</v>
          </cell>
        </row>
        <row r="3477">
          <cell r="B3477" t="str">
            <v>ESPESAS C/CAMINHAO, P/CARGA DE 500T P/DIA DE 8:00H</v>
          </cell>
        </row>
        <row r="3479">
          <cell r="A3479" t="str">
            <v>04.012.077-1</v>
          </cell>
          <cell r="B3479" t="str">
            <v>CARGA DE MAT. C/PA-CARREGADEIRA DE 1,90M3, EXCL. D</v>
          </cell>
          <cell r="C3479" t="str">
            <v>T</v>
          </cell>
        </row>
        <row r="3480">
          <cell r="B3480" t="str">
            <v>ESPESAS C/CAMINHAO, P/CARGA DE 750T P/DIA DE 8:00H</v>
          </cell>
        </row>
        <row r="3482">
          <cell r="A3482" t="str">
            <v>04.012.078-1</v>
          </cell>
          <cell r="B3482" t="str">
            <v>CARGA DE MAT. C/PA-CARREGADEIRA DE 2,30M3, EXCL. D</v>
          </cell>
          <cell r="C3482" t="str">
            <v>T</v>
          </cell>
        </row>
        <row r="3483">
          <cell r="B3483" t="str">
            <v>ESPESAS C/CAMINHAO, P/CARGA DE 1000T P/DIA DE 8:00</v>
          </cell>
        </row>
        <row r="3484">
          <cell r="B3484" t="str">
            <v>H</v>
          </cell>
        </row>
        <row r="3486">
          <cell r="A3486" t="str">
            <v>04.013.   -</v>
          </cell>
          <cell r="B3486" t="str">
            <v>FAMILIA 04.013</v>
          </cell>
          <cell r="C3486">
            <v>1385</v>
          </cell>
        </row>
        <row r="3487">
          <cell r="B3487">
            <v>38322</v>
          </cell>
        </row>
        <row r="3489">
          <cell r="A3489" t="str">
            <v>04.013.015-0</v>
          </cell>
          <cell r="B3489" t="str">
            <v>CARGA E DESC. DE CONTAINER</v>
          </cell>
          <cell r="C3489" t="str">
            <v>UN</v>
          </cell>
        </row>
        <row r="3491">
          <cell r="A3491" t="str">
            <v>04.013.090-1</v>
          </cell>
          <cell r="B3491" t="str">
            <v>TRANSPORTE EQUIPAMENTOS PESADOS EM CARRETAS,EXC.CA</v>
          </cell>
          <cell r="C3491" t="str">
            <v>TXKM</v>
          </cell>
        </row>
        <row r="3492">
          <cell r="B3492" t="str">
            <v>RGA E DES CARGA E CUSTO HORARIO D/EQUIPAMENTOS TRA</v>
          </cell>
        </row>
        <row r="3493">
          <cell r="B3493" t="str">
            <v>NSPORTADOS                                        _x000C_</v>
          </cell>
        </row>
        <row r="3494">
          <cell r="A3494" t="str">
            <v>_x000F_</v>
          </cell>
        </row>
        <row r="3495">
          <cell r="A3495" t="str">
            <v>04.014.   -</v>
          </cell>
          <cell r="B3495" t="str">
            <v>FAMILIA 04.014</v>
          </cell>
          <cell r="C3495">
            <v>2231</v>
          </cell>
        </row>
        <row r="3496">
          <cell r="B3496">
            <v>38322</v>
          </cell>
        </row>
        <row r="3498">
          <cell r="A3498" t="str">
            <v>04.014.091-1</v>
          </cell>
          <cell r="B3498" t="str">
            <v>CARGA E DESCARGA DE EQUIP. PESADOS, EM CARRETAS</v>
          </cell>
          <cell r="C3498" t="str">
            <v>T</v>
          </cell>
        </row>
        <row r="3500">
          <cell r="A3500" t="str">
            <v>04.015.   -</v>
          </cell>
          <cell r="B3500" t="str">
            <v>FAMILIA 04.015</v>
          </cell>
          <cell r="C3500">
            <v>2229</v>
          </cell>
        </row>
        <row r="3501">
          <cell r="B3501">
            <v>38322</v>
          </cell>
        </row>
        <row r="3503">
          <cell r="A3503" t="str">
            <v>04.015.001-5</v>
          </cell>
          <cell r="B3503" t="str">
            <v>TRANSPORTE DA EQUIPE</v>
          </cell>
          <cell r="C3503" t="str">
            <v>UN</v>
          </cell>
        </row>
        <row r="3505">
          <cell r="A3505" t="str">
            <v>04.015.100-0</v>
          </cell>
          <cell r="B3505" t="str">
            <v>CUSTO DE REEMBOLSO DE DESP. C/VEICULO PROPRIO CONS</v>
          </cell>
          <cell r="C3505" t="str">
            <v>KM</v>
          </cell>
        </row>
        <row r="3506">
          <cell r="B3506" t="str">
            <v>ID. 50% DE UTILIZACAO E MEDIA PERCORRIDA ATE 1500K</v>
          </cell>
        </row>
        <row r="3507">
          <cell r="B3507" t="str">
            <v>M</v>
          </cell>
        </row>
        <row r="3509">
          <cell r="A3509" t="str">
            <v>04.015.101-0</v>
          </cell>
          <cell r="B3509" t="str">
            <v>CUSTO DE REEMBOLSO DE DESP. C/VEICULO PROPRIO CONS</v>
          </cell>
          <cell r="C3509" t="str">
            <v>KM</v>
          </cell>
        </row>
        <row r="3510">
          <cell r="B3510" t="str">
            <v>ID. 50% DE UTILIZACAO E MEDIA MENSAL PERCORRIDA, E</v>
          </cell>
        </row>
        <row r="3511">
          <cell r="B3511" t="str">
            <v>NTRE 1501 E 3000KM</v>
          </cell>
        </row>
        <row r="3513">
          <cell r="A3513" t="str">
            <v>04.015.105-0</v>
          </cell>
          <cell r="B3513" t="str">
            <v>CUSTO DE REEMBOLSO DE DESP. C/VEICULO PROPRIO CONS</v>
          </cell>
          <cell r="C3513" t="str">
            <v>KM</v>
          </cell>
        </row>
        <row r="3514">
          <cell r="B3514" t="str">
            <v>ID. 75% DE UTILIZACAO E MEDIA PERCORRIDA ATE 1500K</v>
          </cell>
        </row>
        <row r="3515">
          <cell r="B3515" t="str">
            <v>M</v>
          </cell>
        </row>
        <row r="3517">
          <cell r="A3517" t="str">
            <v>04.015.106-0</v>
          </cell>
          <cell r="B3517" t="str">
            <v>CUSTO DE REEMBOLSO DE DESP. C/VEICULO PROPRIO CONS</v>
          </cell>
          <cell r="C3517" t="str">
            <v>KM</v>
          </cell>
        </row>
        <row r="3518">
          <cell r="B3518" t="str">
            <v>ID. 75% DE UTILIZACAO E MEDIA MENSAL PERCORRIDA EN</v>
          </cell>
        </row>
        <row r="3519">
          <cell r="B3519" t="str">
            <v>TRE 1501 E 3000KM</v>
          </cell>
        </row>
        <row r="3521">
          <cell r="A3521" t="str">
            <v>04.015.110-0</v>
          </cell>
          <cell r="B3521" t="str">
            <v>CUSTO DE REEMBOLSO DE DESP. C/VEICULO PROPRIO CONS</v>
          </cell>
          <cell r="C3521" t="str">
            <v>KM</v>
          </cell>
        </row>
        <row r="3522">
          <cell r="B3522" t="str">
            <v>ID. 100% DE UTILIZACAO E MEDIA MENSAL PERCORRIDA A</v>
          </cell>
        </row>
        <row r="3523">
          <cell r="B3523" t="str">
            <v>TE 1500KM</v>
          </cell>
        </row>
        <row r="3525">
          <cell r="A3525" t="str">
            <v>04.015.111-0</v>
          </cell>
          <cell r="B3525" t="str">
            <v>CUSTO DE REEMBOLSO DE DESP. C/VEICULO PROPRIO CONS</v>
          </cell>
          <cell r="C3525" t="str">
            <v>KM</v>
          </cell>
        </row>
        <row r="3526">
          <cell r="B3526" t="str">
            <v>ID. 100% DE UTILIZACAO E MEDIA MENSAL PERCORRIDA E</v>
          </cell>
        </row>
        <row r="3527">
          <cell r="B3527" t="str">
            <v>NTRE 1501 E 3000KM</v>
          </cell>
        </row>
        <row r="3529">
          <cell r="A3529" t="str">
            <v>04.018.   -</v>
          </cell>
          <cell r="B3529" t="str">
            <v>FAMILIA 04.018</v>
          </cell>
          <cell r="C3529">
            <v>1273</v>
          </cell>
        </row>
        <row r="3530">
          <cell r="B3530">
            <v>38322</v>
          </cell>
        </row>
        <row r="3532">
          <cell r="A3532" t="str">
            <v>04.018.010-0</v>
          </cell>
          <cell r="B3532" t="str">
            <v>RECEBIMENTO DE CARGA DE CAMINHAO BASCUL. EM SERV.</v>
          </cell>
          <cell r="C3532" t="str">
            <v>T</v>
          </cell>
        </row>
        <row r="3533">
          <cell r="B3533" t="str">
            <v>DE CARGA MEC.</v>
          </cell>
        </row>
        <row r="3535">
          <cell r="A3535" t="str">
            <v>04.018.020-0</v>
          </cell>
          <cell r="B3535" t="str">
            <v>TEMPO DE ESPERA E MANOBRAS DE CAMINHAO BASCULANTE</v>
          </cell>
          <cell r="C3535" t="str">
            <v>T</v>
          </cell>
        </row>
        <row r="3537">
          <cell r="A3537" t="str">
            <v>04.018.020-1</v>
          </cell>
          <cell r="B3537" t="str">
            <v>RECEBIMENTO DE CARGA, DESC. E MANOBRAS DE CAMINHAO</v>
          </cell>
          <cell r="C3537" t="str">
            <v>T</v>
          </cell>
        </row>
        <row r="3538">
          <cell r="B3538" t="str">
            <v>BASCUL., CAPAC. DE 8,00M3 OU 12T</v>
          </cell>
        </row>
        <row r="3540">
          <cell r="A3540" t="str">
            <v>04.020.   -</v>
          </cell>
          <cell r="B3540" t="str">
            <v>FAMILIA 04.020</v>
          </cell>
          <cell r="C3540">
            <v>2441</v>
          </cell>
        </row>
        <row r="3541">
          <cell r="B3541">
            <v>38322</v>
          </cell>
        </row>
        <row r="3543">
          <cell r="A3543" t="str">
            <v>04.020.120-0</v>
          </cell>
          <cell r="B3543" t="str">
            <v>TRANSPORTE DE ANDAIME TUBULAR</v>
          </cell>
          <cell r="C3543" t="str">
            <v>M2KM</v>
          </cell>
        </row>
        <row r="3545">
          <cell r="A3545" t="str">
            <v>04.020.122-0</v>
          </cell>
          <cell r="B3545" t="str">
            <v>TRANSPORTE DE ANDAIME TUBULAR</v>
          </cell>
          <cell r="C3545" t="str">
            <v>M2XKM</v>
          </cell>
        </row>
        <row r="3547">
          <cell r="A3547" t="str">
            <v>04.020.125-0</v>
          </cell>
          <cell r="B3547" t="str">
            <v>TRANSPORTE DE ANDAIME SUSPENSO, TIPO PESADO</v>
          </cell>
          <cell r="C3547" t="str">
            <v>UNKM</v>
          </cell>
        </row>
        <row r="3549">
          <cell r="A3549" t="str">
            <v>04.020.126-0</v>
          </cell>
          <cell r="B3549" t="str">
            <v>TRANSPORTE DE ANDAIME SUSPENSO, TIPO PESADO, P/REV</v>
          </cell>
          <cell r="C3549" t="str">
            <v>UNXKM</v>
          </cell>
        </row>
        <row r="3550">
          <cell r="B3550" t="str">
            <v>EST.                                              _x000C_</v>
          </cell>
        </row>
        <row r="3551">
          <cell r="A3551" t="str">
            <v>_x000F_</v>
          </cell>
        </row>
        <row r="3552">
          <cell r="A3552" t="str">
            <v>04.020.130-0</v>
          </cell>
          <cell r="B3552" t="str">
            <v>TRANSPORTE DE ANDAIME SUSPENSO, TIPO LEVE</v>
          </cell>
          <cell r="C3552" t="str">
            <v>UNKM</v>
          </cell>
        </row>
        <row r="3554">
          <cell r="A3554" t="str">
            <v>04.020.131-0</v>
          </cell>
          <cell r="B3554" t="str">
            <v>TRANSPORTE DE ANDAIME SUSPENSO, TIPO P/PINT.</v>
          </cell>
          <cell r="C3554" t="str">
            <v>UNXKM</v>
          </cell>
        </row>
        <row r="3556">
          <cell r="A3556" t="str">
            <v>04.020.135-0</v>
          </cell>
          <cell r="B3556" t="str">
            <v>TRANSPORTE ELEVADOR D/OBRAS CONSTITUIDO POR CACAMB</v>
          </cell>
          <cell r="C3556" t="str">
            <v>UNKM</v>
          </cell>
        </row>
        <row r="3557">
          <cell r="B3557" t="str">
            <v>A,FUNIL,  SILO,GUINCHOS E CABOS DE 16,00 M D/ALTUR</v>
          </cell>
        </row>
        <row r="3558">
          <cell r="B3558" t="str">
            <v>A.</v>
          </cell>
        </row>
        <row r="3560">
          <cell r="A3560" t="str">
            <v>04.020.136-0</v>
          </cell>
          <cell r="B3560" t="str">
            <v>TRANSPORTE DE ELEVADOR DE OBRAS, CONSTITUIDO POR C</v>
          </cell>
          <cell r="C3560" t="str">
            <v>UNXKM</v>
          </cell>
        </row>
        <row r="3561">
          <cell r="B3561" t="str">
            <v>ACAMBA, FUNIL E SILO</v>
          </cell>
        </row>
        <row r="3563">
          <cell r="A3563" t="str">
            <v>04.020.140-0</v>
          </cell>
          <cell r="B3563" t="str">
            <v>TRANPORTE ELEVADOR DE OBRAS CONSTITUIDO POR CABINE</v>
          </cell>
          <cell r="C3563" t="str">
            <v>UNKM</v>
          </cell>
        </row>
        <row r="3564">
          <cell r="B3564" t="str">
            <v>ABERTA,  COM PLATAFORMA,GUINCHOS E CABOS DE 16,00</v>
          </cell>
        </row>
        <row r="3565">
          <cell r="B3565" t="str">
            <v>M D/ALTURA.</v>
          </cell>
        </row>
        <row r="3567">
          <cell r="A3567" t="str">
            <v>04.021.   -</v>
          </cell>
          <cell r="B3567" t="str">
            <v>INDICE DA FAMILIA</v>
          </cell>
          <cell r="C3567">
            <v>1809</v>
          </cell>
        </row>
        <row r="3568">
          <cell r="B3568">
            <v>38322</v>
          </cell>
        </row>
        <row r="3570">
          <cell r="A3570" t="str">
            <v>04.021.010-0</v>
          </cell>
          <cell r="B3570" t="str">
            <v>CARGA E DESC. MANUAL DE ANDAIME TUBULAR</v>
          </cell>
          <cell r="C3570" t="str">
            <v>M2</v>
          </cell>
        </row>
        <row r="3572">
          <cell r="A3572" t="str">
            <v>04.021.015-0</v>
          </cell>
          <cell r="B3572" t="str">
            <v>CARGA E DESC. MANUAL DE ANDAIME SUSPENSO TIPO PESA</v>
          </cell>
          <cell r="C3572" t="str">
            <v>UN</v>
          </cell>
        </row>
        <row r="3573">
          <cell r="B3573" t="str">
            <v>DO, P/REVESTIM.</v>
          </cell>
        </row>
        <row r="3575">
          <cell r="A3575" t="str">
            <v>04.021.020-0</v>
          </cell>
          <cell r="B3575" t="str">
            <v>CARGA E DESC. MANUAL DE ANDAIME SUSPENSO TIPO PESA</v>
          </cell>
          <cell r="C3575" t="str">
            <v>UN</v>
          </cell>
        </row>
        <row r="3576">
          <cell r="B3576" t="str">
            <v>DO, P/PINT.</v>
          </cell>
        </row>
        <row r="3578">
          <cell r="A3578" t="str">
            <v>04.021.025-0</v>
          </cell>
          <cell r="B3578" t="str">
            <v>CARGA E DESC. MANUAL DE ELEVADOR DE OBRAS</v>
          </cell>
          <cell r="C3578" t="str">
            <v>UN</v>
          </cell>
        </row>
        <row r="3580">
          <cell r="A3580" t="str">
            <v>04.025.   -</v>
          </cell>
          <cell r="B3580" t="str">
            <v>FAMILIA 04.025</v>
          </cell>
          <cell r="C3580">
            <v>2215</v>
          </cell>
        </row>
        <row r="3581">
          <cell r="B3581">
            <v>38322</v>
          </cell>
        </row>
        <row r="3583">
          <cell r="A3583" t="str">
            <v>04.025.200-0</v>
          </cell>
          <cell r="B3583" t="str">
            <v>TRANSPORTE ATE 25KM, MONT. E DESMONT. DE BATE-ESTA</v>
          </cell>
          <cell r="C3583" t="str">
            <v>UN</v>
          </cell>
        </row>
        <row r="3584">
          <cell r="B3584" t="str">
            <v>CAS, C/MARTELO PESANDO ATE 1,5T</v>
          </cell>
        </row>
        <row r="3586">
          <cell r="A3586" t="str">
            <v>04.025.205-0</v>
          </cell>
          <cell r="B3586" t="str">
            <v>TRANSPORTE ATE 25KM, MONT. E DESMONT. DE BATE ESTA</v>
          </cell>
          <cell r="C3586" t="str">
            <v>UN</v>
          </cell>
        </row>
        <row r="3587">
          <cell r="B3587" t="str">
            <v>CAS, C/MARTELO PESANDO ATE 2,5T</v>
          </cell>
        </row>
        <row r="3589">
          <cell r="A3589" t="str">
            <v>04.025.210-0</v>
          </cell>
          <cell r="B3589" t="str">
            <v>TRANSPORTE ATE 25KM, MONT. E DESMONT. DE BATE-ESTA</v>
          </cell>
          <cell r="C3589" t="str">
            <v>UN</v>
          </cell>
        </row>
        <row r="3590">
          <cell r="B3590" t="str">
            <v>CAS TIPO FRANKI (MAQ. XVII), C/MARTELO PESANDO 1,5</v>
          </cell>
        </row>
        <row r="3591">
          <cell r="B3591" t="str">
            <v>T</v>
          </cell>
        </row>
        <row r="3593">
          <cell r="A3593" t="str">
            <v>04.025.215-0</v>
          </cell>
          <cell r="B3593" t="str">
            <v>TRANSPORTE ATE 25KM, MONT. E DESMONT. DE BATE-ESTA</v>
          </cell>
          <cell r="C3593" t="str">
            <v>UN</v>
          </cell>
        </row>
        <row r="3594">
          <cell r="B3594" t="str">
            <v>CAS TIPO FRANKI (MAQ. XIII), C/MARTELO PESANDO 1,5</v>
          </cell>
        </row>
        <row r="3595">
          <cell r="B3595" t="str">
            <v>T</v>
          </cell>
        </row>
        <row r="3597">
          <cell r="A3597" t="str">
            <v>05.001.   -</v>
          </cell>
          <cell r="B3597" t="str">
            <v>INDICE DA FAMILIA</v>
          </cell>
          <cell r="C3597">
            <v>2592</v>
          </cell>
        </row>
        <row r="3598">
          <cell r="B3598">
            <v>38322</v>
          </cell>
        </row>
        <row r="3600">
          <cell r="A3600" t="str">
            <v>05.001.000-0</v>
          </cell>
          <cell r="B3600" t="str">
            <v>LIMPEZA GERAL DA OBRA.</v>
          </cell>
        </row>
        <row r="3602">
          <cell r="A3602" t="str">
            <v>05.001.001-0</v>
          </cell>
          <cell r="B3602" t="str">
            <v>DEMOLICAO MANUAL DE CONCR. SIMPLES</v>
          </cell>
          <cell r="C3602" t="str">
            <v>M3</v>
          </cell>
        </row>
        <row r="3604">
          <cell r="A3604" t="str">
            <v>05.001.002-1</v>
          </cell>
          <cell r="B3604" t="str">
            <v>DEMOLICAO MANUAL DE CONCR. ARMADO, COMPREEND. PILA</v>
          </cell>
          <cell r="C3604" t="str">
            <v>M3</v>
          </cell>
        </row>
        <row r="3605">
          <cell r="B3605" t="str">
            <v>RES, VIGAS E LAJES                                _x000C_</v>
          </cell>
        </row>
        <row r="3606">
          <cell r="A3606" t="str">
            <v>_x000F_</v>
          </cell>
        </row>
        <row r="3607">
          <cell r="A3607" t="str">
            <v>05.001.003-0</v>
          </cell>
          <cell r="B3607" t="str">
            <v>DEMOLICAO MANUAL DE ALVEN. DE TIJ. FURADOS</v>
          </cell>
          <cell r="C3607" t="str">
            <v>M3</v>
          </cell>
        </row>
        <row r="3609">
          <cell r="A3609" t="str">
            <v>05.001.004-0</v>
          </cell>
          <cell r="B3609" t="str">
            <v>DEMOLICAO MANUAL DE ALVEN. DE TIJ. MACICOS</v>
          </cell>
          <cell r="C3609" t="str">
            <v>M3</v>
          </cell>
        </row>
        <row r="3611">
          <cell r="A3611" t="str">
            <v>05.001.005-0</v>
          </cell>
          <cell r="B3611" t="str">
            <v>DEMOLICAO MANUAL DE ALVEN. DE PEDRA ARGAMASSADA</v>
          </cell>
          <cell r="C3611" t="str">
            <v>M3</v>
          </cell>
        </row>
        <row r="3613">
          <cell r="A3613" t="str">
            <v>05.001.006-0</v>
          </cell>
          <cell r="B3613" t="str">
            <v>DEMOLICAO MANUAL DE ALVEN. DE PEDRA SECA</v>
          </cell>
          <cell r="C3613" t="str">
            <v>M3</v>
          </cell>
        </row>
        <row r="3615">
          <cell r="A3615" t="str">
            <v>05.001.007-0</v>
          </cell>
          <cell r="B3615" t="str">
            <v>DEMOLICAO DE REVESTIM. EM ARG. DE CAL E AREIA OU C</v>
          </cell>
          <cell r="C3615" t="str">
            <v>M2</v>
          </cell>
        </row>
        <row r="3616">
          <cell r="B3616" t="str">
            <v>IM. E SAIBRO</v>
          </cell>
        </row>
        <row r="3618">
          <cell r="A3618" t="str">
            <v>05.001.008-0</v>
          </cell>
          <cell r="B3618" t="str">
            <v>DEMOLICAO DE REVESTIM. EM ARG. DE CIM. E AREIA EM</v>
          </cell>
          <cell r="C3618" t="str">
            <v>M2</v>
          </cell>
        </row>
        <row r="3619">
          <cell r="B3619" t="str">
            <v>PAREDE</v>
          </cell>
        </row>
        <row r="3621">
          <cell r="A3621" t="str">
            <v>05.001.009-0</v>
          </cell>
          <cell r="B3621" t="str">
            <v>DEMOLICAO DE REVESTIM. EM AZUL., CERAM. OU MARM. E</v>
          </cell>
          <cell r="C3621" t="str">
            <v>M2</v>
          </cell>
        </row>
        <row r="3622">
          <cell r="B3622" t="str">
            <v>M PAREDE</v>
          </cell>
        </row>
        <row r="3624">
          <cell r="A3624" t="str">
            <v>05.001.010-0</v>
          </cell>
          <cell r="B3624" t="str">
            <v>DEMOLICAO DE FILME (PELICULA) DE IMPERMEABIL. E RE</v>
          </cell>
          <cell r="C3624" t="str">
            <v>M2</v>
          </cell>
        </row>
        <row r="3625">
          <cell r="B3625" t="str">
            <v>SPECTIVA TELA DE POLIESTER</v>
          </cell>
        </row>
        <row r="3627">
          <cell r="A3627" t="str">
            <v>05.001.011-0</v>
          </cell>
          <cell r="B3627" t="str">
            <v>DEMOLICAO DE REVESTIM. DE PASTILHA, A PONTEIRO, C/</v>
          </cell>
          <cell r="C3627" t="str">
            <v>M2</v>
          </cell>
        </row>
        <row r="3628">
          <cell r="B3628" t="str">
            <v>RESPECTIVA CAMADA DE ASSENT.</v>
          </cell>
        </row>
        <row r="3630">
          <cell r="A3630" t="str">
            <v>05.001.012-0</v>
          </cell>
          <cell r="B3630" t="str">
            <v>DEMOLICAO DE REVESTIM. DE ARG. DE CIM. E AREIA E I</v>
          </cell>
          <cell r="C3630" t="str">
            <v>M2</v>
          </cell>
        </row>
        <row r="3631">
          <cell r="B3631" t="str">
            <v>MPERMEABIL. EM RESERVATORIOS OU OUTRA SUPERF. DE C</v>
          </cell>
        </row>
        <row r="3632">
          <cell r="B3632" t="str">
            <v>ONCR.</v>
          </cell>
        </row>
        <row r="3634">
          <cell r="A3634" t="str">
            <v>05.001.013-0</v>
          </cell>
          <cell r="B3634" t="str">
            <v>DEMOLICAO A PONTEIRO DE ARREMATE DE PATIO CIMENTAD</v>
          </cell>
          <cell r="C3634" t="str">
            <v>M2</v>
          </cell>
        </row>
        <row r="3635">
          <cell r="B3635" t="str">
            <v>O P/REEXECUCAO DO MESMO</v>
          </cell>
        </row>
        <row r="3637">
          <cell r="A3637" t="str">
            <v>05.001.014-0</v>
          </cell>
          <cell r="B3637" t="str">
            <v>DEMOLICAO DE ARG. DE ASSENT. DE AZUL., CERAM. OU M</v>
          </cell>
          <cell r="C3637" t="str">
            <v>M2</v>
          </cell>
        </row>
        <row r="3638">
          <cell r="B3638" t="str">
            <v>ARM. EM PAREDE</v>
          </cell>
        </row>
        <row r="3640">
          <cell r="A3640" t="str">
            <v>05.001.015-0</v>
          </cell>
          <cell r="B3640" t="str">
            <v>DEMOLICAO DE PISO DE LADRILHO C/RESPECTIVA CAMADA</v>
          </cell>
          <cell r="C3640" t="str">
            <v>M2</v>
          </cell>
        </row>
        <row r="3641">
          <cell r="B3641" t="str">
            <v>DE ARG. DE ASSENT.</v>
          </cell>
        </row>
        <row r="3643">
          <cell r="A3643" t="str">
            <v>05.001.016-0</v>
          </cell>
          <cell r="B3643" t="str">
            <v>DEMOLICAO MANUAL DE PISO CIMENTADO</v>
          </cell>
          <cell r="C3643" t="str">
            <v>M2</v>
          </cell>
        </row>
        <row r="3645">
          <cell r="A3645" t="str">
            <v>05.001.017-0</v>
          </cell>
          <cell r="B3645" t="str">
            <v>DEMOLICAO MANUAL DE PAVIMENT. DE CONCR. ASFALTICO</v>
          </cell>
          <cell r="C3645" t="str">
            <v>M2</v>
          </cell>
        </row>
        <row r="3646">
          <cell r="B3646" t="str">
            <v>DE 5CM DE ESP.</v>
          </cell>
        </row>
        <row r="3648">
          <cell r="A3648" t="str">
            <v>05.001.018-0</v>
          </cell>
          <cell r="B3648" t="str">
            <v>DEMOLICAO MANUAL DE PISO CIMENTADO E DA RESPECTIVA</v>
          </cell>
          <cell r="C3648" t="str">
            <v>M2</v>
          </cell>
        </row>
        <row r="3649">
          <cell r="B3649" t="str">
            <v>BASE DE CONCR. OU PASSEIO DE CONCR.</v>
          </cell>
        </row>
        <row r="3651">
          <cell r="A3651" t="str">
            <v>05.001.019-0</v>
          </cell>
          <cell r="B3651" t="str">
            <v>DEMOLICAO MANUAL DE PAVIMENT. DE MACADAME BETUMINO</v>
          </cell>
          <cell r="C3651" t="str">
            <v>M3</v>
          </cell>
        </row>
        <row r="3652">
          <cell r="B3652" t="str">
            <v>SO</v>
          </cell>
        </row>
        <row r="3654">
          <cell r="A3654" t="str">
            <v>05.001.020-0</v>
          </cell>
          <cell r="B3654" t="str">
            <v>DEMOLICAO DE PISO DE MARM., SOLEIRA, PEITORIS E ES</v>
          </cell>
          <cell r="C3654" t="str">
            <v>M2</v>
          </cell>
        </row>
        <row r="3655">
          <cell r="B3655" t="str">
            <v>CADAS C/RESPECTIVA CAMADA DE ARG. DE ASSENT.</v>
          </cell>
        </row>
        <row r="3657">
          <cell r="A3657" t="str">
            <v>05.001.021-0</v>
          </cell>
          <cell r="B3657" t="str">
            <v>DEMOLICAO A PONTEIRO, DE BASE SUPORTE, CONTRAPISO,</v>
          </cell>
          <cell r="C3657" t="str">
            <v>M2</v>
          </cell>
        </row>
        <row r="3658">
          <cell r="B3658" t="str">
            <v>CAMADA REGULARIZADORA OU DE ASSENT. DE TACOS, CER</v>
          </cell>
        </row>
        <row r="3659">
          <cell r="B3659" t="str">
            <v>AM. E AZUL.</v>
          </cell>
        </row>
        <row r="3661">
          <cell r="A3661" t="str">
            <v>05.001.022-0</v>
          </cell>
          <cell r="B3661" t="str">
            <v>REMOCAO DE COBERTURA DE TELHA DE FIBRO-CIMENTO, TI</v>
          </cell>
          <cell r="C3661" t="str">
            <v>M2</v>
          </cell>
        </row>
        <row r="3662">
          <cell r="B3662" t="str">
            <v>PO CALHA  43 OU 49,MEDIDA EM PROJ.HORIZONTAL,EXCLU</v>
          </cell>
        </row>
        <row r="3663">
          <cell r="B3663" t="str">
            <v>SIVE MADEIRAMENTO.                                _x000C_</v>
          </cell>
        </row>
        <row r="3664">
          <cell r="A3664" t="str">
            <v>_x000F_</v>
          </cell>
        </row>
        <row r="3665">
          <cell r="A3665" t="str">
            <v>05.001.023-0</v>
          </cell>
          <cell r="B3665" t="str">
            <v>REMOCAO DE COBERTURA DE CHAPAS ONDULADAS DE ALUMIN</v>
          </cell>
          <cell r="C3665" t="str">
            <v>M2</v>
          </cell>
        </row>
        <row r="3666">
          <cell r="B3666" t="str">
            <v>IO, MEDIDAEM PROJECAO HORIZONTAL,EXCLUSIVE MADEIRA</v>
          </cell>
        </row>
        <row r="3667">
          <cell r="B3667" t="str">
            <v>MENTO</v>
          </cell>
        </row>
        <row r="3669">
          <cell r="A3669" t="str">
            <v>05.001.024-0</v>
          </cell>
          <cell r="B3669" t="str">
            <v>REMOCAO DE COBERTURA DE TELHA DE FIBRO-CIMENTO CON</v>
          </cell>
          <cell r="C3669" t="str">
            <v>M2</v>
          </cell>
        </row>
        <row r="3670">
          <cell r="B3670" t="str">
            <v>VENCIONAL ONDULADA, MEDIDA EM PROJ.HORIZONTAL,EXCL</v>
          </cell>
        </row>
        <row r="3671">
          <cell r="B3671" t="str">
            <v>USIVE MADEIRAMENTO.</v>
          </cell>
        </row>
        <row r="3673">
          <cell r="A3673" t="str">
            <v>05.001.025-0</v>
          </cell>
          <cell r="B3673" t="str">
            <v>REMOCAO DE COBERTURA DE TELHA COLONIAL, MEDIDA EM</v>
          </cell>
          <cell r="C3673" t="str">
            <v>M2</v>
          </cell>
        </row>
        <row r="3674">
          <cell r="B3674" t="str">
            <v>PROJECAO  HORIZONTAL, EXCLUSIVE MADEIRAMENTO.</v>
          </cell>
        </row>
        <row r="3676">
          <cell r="A3676" t="str">
            <v>05.001.026-0</v>
          </cell>
          <cell r="B3676" t="str">
            <v>REMACAO DE COBERTURA DE TELHA FRANCESA, MEDIDA EM</v>
          </cell>
          <cell r="C3676" t="str">
            <v>M2</v>
          </cell>
        </row>
        <row r="3677">
          <cell r="B3677" t="str">
            <v>PROJECAO  HORIZONTAL, EXCLUSIVE MADEIRAMENTO.</v>
          </cell>
        </row>
        <row r="3679">
          <cell r="A3679" t="str">
            <v>05.001.027-0</v>
          </cell>
          <cell r="B3679" t="str">
            <v>REMOCAO DE COBERTURA DE TELHA DE F.C. TIPO CALHA 9</v>
          </cell>
          <cell r="C3679" t="str">
            <v>M2</v>
          </cell>
        </row>
        <row r="3680">
          <cell r="B3680" t="str">
            <v>0 OU META-LICA TIPO TEKNO, MEDIDA EM PROJ.HORIZ.EX</v>
          </cell>
        </row>
        <row r="3681">
          <cell r="B3681" t="str">
            <v>CLUSIVE MADEIRAMENTO</v>
          </cell>
        </row>
        <row r="3683">
          <cell r="A3683" t="str">
            <v>05.001.028-0</v>
          </cell>
          <cell r="B3683" t="str">
            <v>REMOCAO DE COBERTURA DE TELHA MAXI-PLAC,INCLUSIVE</v>
          </cell>
          <cell r="C3683" t="str">
            <v>M2</v>
          </cell>
        </row>
        <row r="3684">
          <cell r="B3684" t="str">
            <v>MADEIRA-  MENTO, MEDIDO O CONJUNTO EM PROJECAO HOR</v>
          </cell>
        </row>
        <row r="3685">
          <cell r="B3685" t="str">
            <v>IZONTAL.</v>
          </cell>
        </row>
        <row r="3687">
          <cell r="A3687" t="str">
            <v>05.001.029-0</v>
          </cell>
          <cell r="B3687" t="str">
            <v>REMOCAO DE COBERTURA DE TELHA MAXI-PLAC,EXCLUSIVE</v>
          </cell>
          <cell r="C3687" t="str">
            <v>M2</v>
          </cell>
        </row>
        <row r="3688">
          <cell r="B3688" t="str">
            <v>MADEIRA-  MENTO, MEDIDA EM PROJECAO HORIZONTAL.</v>
          </cell>
        </row>
        <row r="3690">
          <cell r="A3690" t="str">
            <v>05.001.029-5</v>
          </cell>
          <cell r="B3690" t="str">
            <v>LIMPEZA C/SOLUCAO DE AGUA E SABAO NEUTRO A BAIXA P</v>
          </cell>
          <cell r="C3690" t="str">
            <v>M2</v>
          </cell>
        </row>
        <row r="3691">
          <cell r="B3691" t="str">
            <v>RESSAO,UTILIZ.JATEADEIRA HIDROPNEUMATICA,P/REMOCAO</v>
          </cell>
        </row>
        <row r="3692">
          <cell r="B3692" t="str">
            <v>DE TODAS SUJIDADES</v>
          </cell>
        </row>
        <row r="3694">
          <cell r="A3694" t="str">
            <v>05.001.030-0</v>
          </cell>
          <cell r="B3694" t="str">
            <v>COLOCACAO DE PLACAS DE PISO VINILICO.</v>
          </cell>
          <cell r="C3694" t="str">
            <v>M2</v>
          </cell>
        </row>
        <row r="3696">
          <cell r="A3696" t="str">
            <v>05.001.030-5</v>
          </cell>
          <cell r="B3696" t="str">
            <v>REMOCAO DE FUNGOS, MUSGOS E LIQUENS C/APLIC. DE SO</v>
          </cell>
          <cell r="C3696" t="str">
            <v>M2</v>
          </cell>
        </row>
        <row r="3697">
          <cell r="B3697" t="str">
            <v>LUCAO DE AGUA E HIPOCLORITO, APLIC. C/ESCOVA DE CE</v>
          </cell>
        </row>
        <row r="3698">
          <cell r="B3698" t="str">
            <v>RDAS DE NYLON</v>
          </cell>
        </row>
        <row r="3700">
          <cell r="A3700" t="str">
            <v>05.001.031-0</v>
          </cell>
          <cell r="B3700" t="str">
            <v>DEMOLICAO DE PISO DE ALTA RESISTENCIA</v>
          </cell>
          <cell r="C3700" t="str">
            <v>M2</v>
          </cell>
        </row>
        <row r="3702">
          <cell r="A3702" t="str">
            <v>05.001.032-0</v>
          </cell>
          <cell r="B3702" t="str">
            <v>RETIRADA IMPERMEAB. FLEXIVEL(ASFALTO,IGOL,ETC.)INC</v>
          </cell>
          <cell r="C3702" t="str">
            <v>M2</v>
          </cell>
        </row>
        <row r="3703">
          <cell r="B3703" t="str">
            <v>L.AFAST.  LATERAL,DENTRO DO CANTEIRO DE SERV.EXCLU</v>
          </cell>
        </row>
        <row r="3704">
          <cell r="B3704" t="str">
            <v>S.CAMADA DE PROTECAO</v>
          </cell>
        </row>
        <row r="3706">
          <cell r="A3706" t="str">
            <v>05.001.032-5</v>
          </cell>
          <cell r="B3706" t="str">
            <v>LIMPEZA A BASE DE SOLUCAO CONCENTRADA DE ACIDO CLO</v>
          </cell>
          <cell r="C3706" t="str">
            <v>M2</v>
          </cell>
        </row>
        <row r="3707">
          <cell r="B3707" t="str">
            <v>RIDRICO E HIDRATO DE AMONIO P/RETIRADA DE CROSTAS</v>
          </cell>
        </row>
        <row r="3709">
          <cell r="A3709" t="str">
            <v>05.001.033-0</v>
          </cell>
          <cell r="B3709" t="str">
            <v>DEMOLICAO MANUAL DE CONCR. ARMADO, ESTANDO AS PC.</v>
          </cell>
          <cell r="C3709" t="str">
            <v>M3</v>
          </cell>
        </row>
        <row r="3710">
          <cell r="B3710" t="str">
            <v>EM POSICAO ESPECIAL SOBRE TER. OU PLANO HORIZ. DE</v>
          </cell>
        </row>
        <row r="3711">
          <cell r="B3711" t="str">
            <v>TRAB.</v>
          </cell>
        </row>
        <row r="3713">
          <cell r="A3713" t="str">
            <v>05.001.034-5</v>
          </cell>
          <cell r="B3713" t="str">
            <v>LIMPEZA A BASE DE EMPLASTROS C/SOLUCAO QUIMICA P/R</v>
          </cell>
          <cell r="C3713" t="str">
            <v>M2</v>
          </cell>
        </row>
        <row r="3714">
          <cell r="B3714" t="str">
            <v>ETIRADA DE PICHACOES, P/VAPORIZACAO</v>
          </cell>
        </row>
        <row r="3716">
          <cell r="A3716" t="str">
            <v>05.001.035-0</v>
          </cell>
          <cell r="B3716" t="str">
            <v>DEMOLICAO DE RODAPE DE ALTA RESISTENCIA</v>
          </cell>
          <cell r="C3716" t="str">
            <v>M</v>
          </cell>
        </row>
        <row r="3718">
          <cell r="A3718" t="str">
            <v>05.001.036-0</v>
          </cell>
          <cell r="B3718" t="str">
            <v>REMOCAO CUIDADOSA DA CAMADA DE CAPEAMENTO DE CONCR</v>
          </cell>
          <cell r="C3718" t="str">
            <v>M3</v>
          </cell>
        </row>
        <row r="3719">
          <cell r="B3719" t="str">
            <v>ETO ARMA- DO VISANDO A EXPOSICAO DA ARMADURA,USAND</v>
          </cell>
        </row>
        <row r="3720">
          <cell r="B3720" t="str">
            <v>O CINZEL E PONTEIRO.                              _x000C_</v>
          </cell>
        </row>
        <row r="3721">
          <cell r="A3721" t="str">
            <v>_x000F_</v>
          </cell>
        </row>
        <row r="3722">
          <cell r="A3722" t="str">
            <v>05.001.036-5</v>
          </cell>
          <cell r="B3722" t="str">
            <v>RASPAGEM C/ESPATULA DE ACO E/OU ESCOVA DE ACO P/RE</v>
          </cell>
          <cell r="C3722" t="str">
            <v>M2</v>
          </cell>
        </row>
        <row r="3723">
          <cell r="B3723" t="str">
            <v>MOCAO DE CRAQUELE DE PINT.</v>
          </cell>
        </row>
        <row r="3725">
          <cell r="A3725" t="str">
            <v>05.001.037-5</v>
          </cell>
          <cell r="B3725" t="str">
            <v>MICROJATEAMENTO C/MICRO ESFERA DE VIDRO (GRANALHA)</v>
          </cell>
          <cell r="C3725" t="str">
            <v>M2</v>
          </cell>
        </row>
        <row r="3726">
          <cell r="B3726" t="str">
            <v>A PRESSAO DE 3 BAR E/OU REMOVEDOR E VAPORIZACAO P</v>
          </cell>
        </row>
        <row r="3727">
          <cell r="B3727" t="str">
            <v>/REMOCAO DE PICHACAO</v>
          </cell>
        </row>
        <row r="3729">
          <cell r="A3729" t="str">
            <v>05.001.038-0</v>
          </cell>
          <cell r="B3729" t="str">
            <v>REMOCAO DE COBERT.DE TELHA DE FIBRO-CIMENTO,TIPO C</v>
          </cell>
          <cell r="C3729" t="str">
            <v>M2</v>
          </cell>
        </row>
        <row r="3730">
          <cell r="B3730" t="str">
            <v>ALHA 43 OU49 INCLUS. MADEIRAMENTO,MEDIDO O CONJUNT</v>
          </cell>
        </row>
        <row r="3731">
          <cell r="B3731" t="str">
            <v>O EM PROJ. HORIZ.</v>
          </cell>
        </row>
        <row r="3733">
          <cell r="A3733" t="str">
            <v>05.001.038-5</v>
          </cell>
          <cell r="B3733" t="str">
            <v>LIMPEZA DAS PICHACOES DOS PORTOES ATRAVES DE DECAP</v>
          </cell>
          <cell r="C3733" t="str">
            <v>M2</v>
          </cell>
        </row>
        <row r="3734">
          <cell r="B3734" t="str">
            <v>AGEM QUIMICA</v>
          </cell>
        </row>
        <row r="3736">
          <cell r="A3736" t="str">
            <v>05.001.039-0</v>
          </cell>
          <cell r="B3736" t="str">
            <v>DEMOLICAO DE DIVISORIAS DE PLACAS DE MARMORITE OU</v>
          </cell>
          <cell r="C3736" t="str">
            <v>M2</v>
          </cell>
        </row>
        <row r="3737">
          <cell r="B3737" t="str">
            <v>CONCR.</v>
          </cell>
        </row>
        <row r="3739">
          <cell r="A3739" t="str">
            <v>05.001.040-0</v>
          </cell>
          <cell r="B3739" t="str">
            <v>REMOCAO DE TELHAS DE ALUMINIO, EXCL. MADEIRAM.</v>
          </cell>
          <cell r="C3739" t="str">
            <v>M2</v>
          </cell>
        </row>
        <row r="3741">
          <cell r="A3741" t="str">
            <v>05.001.040-5</v>
          </cell>
          <cell r="B3741" t="str">
            <v>DEMOLICAO DE LAJE PRE-MOLDADA</v>
          </cell>
          <cell r="C3741" t="str">
            <v>M3</v>
          </cell>
        </row>
        <row r="3743">
          <cell r="A3743" t="str">
            <v>05.001.041-5</v>
          </cell>
          <cell r="B3743" t="str">
            <v>MAPEAMENTO C/TECNICA DE PERCUSSAO E USO MARTELO BO</v>
          </cell>
          <cell r="C3743" t="str">
            <v>M2</v>
          </cell>
        </row>
        <row r="3744">
          <cell r="B3744" t="str">
            <v>RR., FICANDO O PERIMETRO DAS AREAS,MARCADAS C/GIZ</v>
          </cell>
        </row>
        <row r="3745">
          <cell r="B3745" t="str">
            <v>E/OU PRE CORTES MEC.</v>
          </cell>
        </row>
        <row r="3747">
          <cell r="A3747" t="str">
            <v>05.001.042-0</v>
          </cell>
          <cell r="B3747" t="str">
            <v>REMOCAO DE COBERT. DE TELHAS DE CIM.-AMIANTO CONVE</v>
          </cell>
          <cell r="C3747" t="str">
            <v>M2</v>
          </cell>
        </row>
        <row r="3748">
          <cell r="B3748" t="str">
            <v>NCIONAL ONDULADA, EXCL. MADEIRAM.</v>
          </cell>
        </row>
        <row r="3750">
          <cell r="A3750" t="str">
            <v>05.001.043-0</v>
          </cell>
          <cell r="B3750" t="str">
            <v>REMOCAO DE COBERT. DE TELHAS COLONIAIS, EXCL. MADE</v>
          </cell>
          <cell r="C3750" t="str">
            <v>M2</v>
          </cell>
        </row>
        <row r="3751">
          <cell r="B3751" t="str">
            <v>IRAM.</v>
          </cell>
        </row>
        <row r="3753">
          <cell r="A3753" t="str">
            <v>05.001.044-0</v>
          </cell>
          <cell r="B3753" t="str">
            <v>REMOCAO DE COBERT. DE TELHAS FRANCESAS, EXCL. MADE</v>
          </cell>
          <cell r="C3753" t="str">
            <v>M2</v>
          </cell>
        </row>
        <row r="3754">
          <cell r="B3754" t="str">
            <v>IRAM.</v>
          </cell>
        </row>
        <row r="3756">
          <cell r="A3756" t="str">
            <v>05.001.045-0</v>
          </cell>
          <cell r="B3756" t="str">
            <v>REMOCAO,LAVAGEM COM ESCOVA DE ACO E RECOLOCACAO DE</v>
          </cell>
          <cell r="C3756" t="str">
            <v>M2</v>
          </cell>
        </row>
        <row r="3757">
          <cell r="B3757" t="str">
            <v>TELHAS   CERAMICAS, MEDIDAS PELA PROJECAO HORIZON</v>
          </cell>
        </row>
        <row r="3758">
          <cell r="B3758" t="str">
            <v>TAL.</v>
          </cell>
        </row>
        <row r="3760">
          <cell r="A3760" t="str">
            <v>05.001.045-5</v>
          </cell>
          <cell r="B3760" t="str">
            <v>REMOCAO CRITERIOSA DE MAT. P/ANALISE, TESTES E ENS</v>
          </cell>
          <cell r="C3760" t="str">
            <v>M2</v>
          </cell>
        </row>
        <row r="3761">
          <cell r="B3761" t="str">
            <v>AIOS</v>
          </cell>
        </row>
        <row r="3763">
          <cell r="A3763" t="str">
            <v>05.001.046-0</v>
          </cell>
          <cell r="B3763" t="str">
            <v>REMOCAO DE COBERT. DE TELHAS DE CIM.-AMIANTO, TIPO</v>
          </cell>
          <cell r="C3763" t="str">
            <v>M2</v>
          </cell>
        </row>
        <row r="3764">
          <cell r="B3764" t="str">
            <v>CALHA, C/ 90CM DE LARG. OU MET., EXCL. MADEIRAM.</v>
          </cell>
        </row>
        <row r="3766">
          <cell r="A3766" t="str">
            <v>05.001.047-0</v>
          </cell>
          <cell r="B3766" t="str">
            <v>REMOCAO DE COBERT. DE TELHAS DE CIM.-AMIANTO, TIPO</v>
          </cell>
          <cell r="C3766" t="str">
            <v>M2</v>
          </cell>
        </row>
        <row r="3767">
          <cell r="B3767" t="str">
            <v>MAXI-PLAC OU CALHA C/ 43 OU 49CM DE LARG., INCL.</v>
          </cell>
        </row>
        <row r="3768">
          <cell r="B3768" t="str">
            <v>MADEIRAM.</v>
          </cell>
        </row>
        <row r="3770">
          <cell r="A3770" t="str">
            <v>05.001.048-0</v>
          </cell>
          <cell r="B3770" t="str">
            <v>REMOCAO DE COBERT. DE TELHAS DE CIM.-AMIANTO, TIPO</v>
          </cell>
          <cell r="C3770" t="str">
            <v>M2</v>
          </cell>
        </row>
        <row r="3771">
          <cell r="B3771" t="str">
            <v>MAXI-PLAC OU CALHA C/ 43 OU 49CM DE LARG, EXCL. M</v>
          </cell>
        </row>
        <row r="3772">
          <cell r="B3772" t="str">
            <v>ADEIRAM.</v>
          </cell>
        </row>
        <row r="3774">
          <cell r="A3774" t="str">
            <v>05.001.049-5</v>
          </cell>
          <cell r="B3774" t="str">
            <v>ABERTURA DE TRINCAS C/FERRAMENTAS PONTIAGUDAS OU M</v>
          </cell>
          <cell r="C3774" t="str">
            <v>M</v>
          </cell>
        </row>
        <row r="3775">
          <cell r="B3775" t="str">
            <v>AQ. DE BAIXA/ALTA ROTACAO,LIMP.C/AR COMPR.TRINCAS</v>
          </cell>
        </row>
        <row r="3776">
          <cell r="B3776" t="str">
            <v>SUPERIORES A 1,5MM.                               _x000C_</v>
          </cell>
        </row>
        <row r="3777">
          <cell r="A3777" t="str">
            <v>_x000F_</v>
          </cell>
        </row>
        <row r="3778">
          <cell r="A3778" t="str">
            <v>05.001.050-0</v>
          </cell>
          <cell r="B3778" t="str">
            <v>REMOCAO DE COBERT. DE TELHAS COLONIAIS, INCL. MADE</v>
          </cell>
          <cell r="C3778" t="str">
            <v>M2</v>
          </cell>
        </row>
        <row r="3779">
          <cell r="B3779" t="str">
            <v>IRAM.</v>
          </cell>
        </row>
        <row r="3781">
          <cell r="A3781" t="str">
            <v>05.001.051-0</v>
          </cell>
          <cell r="B3781" t="str">
            <v>REMOCAO DE COBERT. DE TELHAS DE ARDOSIA, INCL. MAD</v>
          </cell>
          <cell r="C3781" t="str">
            <v>M2</v>
          </cell>
        </row>
        <row r="3782">
          <cell r="B3782" t="str">
            <v>EIRAM.</v>
          </cell>
        </row>
        <row r="3784">
          <cell r="A3784" t="str">
            <v>05.001.052-0</v>
          </cell>
          <cell r="B3784" t="str">
            <v>REMOCAO DE COBERT. DE TELHAS FRANCESAS, INCL. MADE</v>
          </cell>
          <cell r="C3784" t="str">
            <v>M2</v>
          </cell>
        </row>
        <row r="3785">
          <cell r="B3785" t="str">
            <v>IRAM.</v>
          </cell>
        </row>
        <row r="3787">
          <cell r="A3787" t="str">
            <v>05.001.053-0</v>
          </cell>
          <cell r="B3787" t="str">
            <v>REMOCAO DE COBERT. DE TELHAS DE CIM.-AMIANTO CONVE</v>
          </cell>
          <cell r="C3787" t="str">
            <v>M2</v>
          </cell>
        </row>
        <row r="3788">
          <cell r="B3788" t="str">
            <v>NCIONAL ONDULADA, INCL. MADEIRAM.</v>
          </cell>
        </row>
        <row r="3790">
          <cell r="A3790" t="str">
            <v>05.001.054-0</v>
          </cell>
          <cell r="B3790" t="str">
            <v>REMOCAO DE COBERT. DE TELHAS DE CIM.-AMIANTO, TIPO</v>
          </cell>
          <cell r="C3790" t="str">
            <v>M2</v>
          </cell>
        </row>
        <row r="3791">
          <cell r="B3791" t="str">
            <v>CALHA, C/ 90CM DE LARG. OU MET., INCL. MADEIRAM.</v>
          </cell>
        </row>
        <row r="3793">
          <cell r="A3793" t="str">
            <v>05.001.055-0</v>
          </cell>
          <cell r="B3793" t="str">
            <v>REMOCAO DE FORRO DE ESTUQUE, GESSO, PLACAS PRENSAD</v>
          </cell>
          <cell r="C3793" t="str">
            <v>M2</v>
          </cell>
        </row>
        <row r="3794">
          <cell r="B3794" t="str">
            <v>AS E SEMELHANTES</v>
          </cell>
        </row>
        <row r="3796">
          <cell r="A3796" t="str">
            <v>05.001.056-0</v>
          </cell>
          <cell r="B3796" t="str">
            <v>REMOCAO MANUAL CUIDADOSA DA CAMADA DE CAPEAMENTO D</v>
          </cell>
          <cell r="C3796" t="str">
            <v>M3</v>
          </cell>
        </row>
        <row r="3797">
          <cell r="B3797" t="str">
            <v>E CONCR. ARMADO C/CINZEL, PONTEIRO E ESCOVA DE ACO</v>
          </cell>
        </row>
        <row r="3799">
          <cell r="A3799" t="str">
            <v>05.001.057-0</v>
          </cell>
          <cell r="B3799" t="str">
            <v>REMOCAO CUIDADOSA DA CAMADA DE CAPEAMENTO DE CONCR</v>
          </cell>
          <cell r="C3799" t="str">
            <v>M2</v>
          </cell>
        </row>
        <row r="3800">
          <cell r="B3800" t="str">
            <v>. ARMADO, C/ESP. DE 3CM, C/CINZEL, PONTEIRO E ESCO</v>
          </cell>
        </row>
        <row r="3801">
          <cell r="B3801" t="str">
            <v>VA DE ACO</v>
          </cell>
        </row>
        <row r="3803">
          <cell r="A3803" t="str">
            <v>05.001.058-0</v>
          </cell>
          <cell r="B3803" t="str">
            <v>REMOCAO CUIDADOSA DA CAMADA DE CAPEAMENTO DE CONCR</v>
          </cell>
          <cell r="C3803" t="str">
            <v>M2</v>
          </cell>
        </row>
        <row r="3804">
          <cell r="B3804" t="str">
            <v>. ARMADO, C/ESP. DE 5CM C/CINZEL, PONTEIRO E ESCOV</v>
          </cell>
        </row>
        <row r="3805">
          <cell r="B3805" t="str">
            <v>A DE ACO</v>
          </cell>
        </row>
        <row r="3807">
          <cell r="A3807" t="str">
            <v>05.001.059-5</v>
          </cell>
          <cell r="B3807" t="str">
            <v>ABERTURA TRINCAS EM "V" C/NO MAXIMO 20MM LARG.C/FE</v>
          </cell>
          <cell r="C3807" t="str">
            <v>M</v>
          </cell>
        </row>
        <row r="3808">
          <cell r="B3808" t="str">
            <v>RRAMENTAS PONTIAGUDAS/MAQ.DE BAIXA/ALTA ROTACAO TR</v>
          </cell>
        </row>
        <row r="3809">
          <cell r="B3809" t="str">
            <v>INCA INFERIOR 1,5MM.</v>
          </cell>
        </row>
        <row r="3811">
          <cell r="A3811" t="str">
            <v>05.001.060-0</v>
          </cell>
          <cell r="B3811" t="str">
            <v>REMOCACO MANUAL DE PASSEIO DE PEDRA PORTUGUESA</v>
          </cell>
          <cell r="C3811" t="str">
            <v>M2</v>
          </cell>
        </row>
        <row r="3813">
          <cell r="A3813" t="str">
            <v>05.001.061-0</v>
          </cell>
          <cell r="B3813" t="str">
            <v>REMOCAO MANUAL DE PAVIMENT. DE LAJOES DE GRAN. EM</v>
          </cell>
          <cell r="C3813" t="str">
            <v>M2</v>
          </cell>
        </row>
        <row r="3814">
          <cell r="B3814" t="str">
            <v>PASSEIO</v>
          </cell>
        </row>
        <row r="3816">
          <cell r="A3816" t="str">
            <v>05.001.062-0</v>
          </cell>
          <cell r="B3816" t="str">
            <v>REMOCAO DE PLAQUEAMENTO DE CONCR.</v>
          </cell>
          <cell r="C3816" t="str">
            <v>M2</v>
          </cell>
        </row>
        <row r="3818">
          <cell r="A3818" t="str">
            <v>05.001.063-0</v>
          </cell>
          <cell r="B3818" t="str">
            <v>REMOCAO CUIDADOSA DE CAMADA DE PROT. DE IMPERMEABI</v>
          </cell>
          <cell r="C3818" t="str">
            <v>M2</v>
          </cell>
        </row>
        <row r="3819">
          <cell r="B3819" t="str">
            <v>L.</v>
          </cell>
        </row>
        <row r="3821">
          <cell r="A3821" t="str">
            <v>05.001.064-0</v>
          </cell>
          <cell r="B3821" t="str">
            <v>REMOCAO DE CAMADA DE ISOLAMENTO TERMICO DE TERRACO</v>
          </cell>
          <cell r="C3821" t="str">
            <v>M2</v>
          </cell>
        </row>
        <row r="3822">
          <cell r="B3822" t="str">
            <v>OU DE ENCHIMENTO EM BANHEIROS, ETC</v>
          </cell>
        </row>
        <row r="3824">
          <cell r="A3824" t="str">
            <v>05.001.065-0</v>
          </cell>
          <cell r="B3824" t="str">
            <v>REMOCAO DE TERRA OU ENTULHO, A PA, ATE A DIST. HOR</v>
          </cell>
          <cell r="C3824" t="str">
            <v>M3</v>
          </cell>
        </row>
        <row r="3825">
          <cell r="B3825" t="str">
            <v>IZ. DE 5,00M</v>
          </cell>
        </row>
        <row r="3827">
          <cell r="A3827" t="str">
            <v>05.001.066-0</v>
          </cell>
          <cell r="B3827" t="str">
            <v>REMOCAO MANUAL DE MAT. ROCHOSO, EM BL. DE 15KG, A</v>
          </cell>
          <cell r="C3827" t="str">
            <v>M3</v>
          </cell>
        </row>
        <row r="3828">
          <cell r="B3828" t="str">
            <v>1,50M DE ALT.</v>
          </cell>
        </row>
        <row r="3830">
          <cell r="A3830" t="str">
            <v>05.001.067-0</v>
          </cell>
          <cell r="B3830" t="str">
            <v>REMOCAO MANUAL DE MAT. ROCHOSO, EM BL. DE ATE 15KG</v>
          </cell>
          <cell r="C3830" t="str">
            <v>M3</v>
          </cell>
        </row>
        <row r="3831">
          <cell r="B3831" t="str">
            <v>, A 2,50M DE DIST.                                _x000C_</v>
          </cell>
        </row>
        <row r="3832">
          <cell r="A3832" t="str">
            <v>_x000F_</v>
          </cell>
        </row>
        <row r="3833">
          <cell r="A3833" t="str">
            <v>05.001.068-0</v>
          </cell>
          <cell r="B3833" t="str">
            <v>REMOCAO, A PA, DE CASCALHO E PO DE MAT. ROCHOSO, A</v>
          </cell>
          <cell r="C3833" t="str">
            <v>M3</v>
          </cell>
        </row>
        <row r="3834">
          <cell r="B3834" t="str">
            <v>1,50M DE ALT.</v>
          </cell>
        </row>
        <row r="3836">
          <cell r="A3836" t="str">
            <v>05.001.069-0</v>
          </cell>
          <cell r="B3836" t="str">
            <v>REMOCAO, A PA, DE CASCALHO E PO DE MAT. ROCHOSO, A</v>
          </cell>
          <cell r="C3836" t="str">
            <v>M3</v>
          </cell>
        </row>
        <row r="3837">
          <cell r="B3837" t="str">
            <v>2,50M DE DIST.</v>
          </cell>
        </row>
        <row r="3839">
          <cell r="A3839" t="str">
            <v>05.001.070-0</v>
          </cell>
          <cell r="B3839" t="str">
            <v>REMOCAO DE PAVIMENT. DE LAJOTAS DE CONCR., ALTAMEN</v>
          </cell>
          <cell r="C3839" t="str">
            <v>M2</v>
          </cell>
        </row>
        <row r="3840">
          <cell r="B3840" t="str">
            <v>TE VIBRADO, INTERTRAVADO, PRE-FABRICADO</v>
          </cell>
        </row>
        <row r="3842">
          <cell r="A3842" t="str">
            <v>05.001.071-0</v>
          </cell>
          <cell r="B3842" t="str">
            <v>REMOCAO CUIDADOSA DE PEITORIL, SOLEIRA OU CHAPIN</v>
          </cell>
          <cell r="C3842" t="str">
            <v>M</v>
          </cell>
        </row>
        <row r="3844">
          <cell r="A3844" t="str">
            <v>05.001.072-0</v>
          </cell>
          <cell r="B3844" t="str">
            <v>REMOCAO DE CALHAS E CONDUTORES</v>
          </cell>
          <cell r="C3844" t="str">
            <v>M</v>
          </cell>
        </row>
        <row r="3846">
          <cell r="A3846" t="str">
            <v>05.001.073-0</v>
          </cell>
          <cell r="B3846" t="str">
            <v>REMOCAO DE PLACAS DE PISO VINILICO OU DE BORRACHA</v>
          </cell>
          <cell r="C3846" t="str">
            <v>M2</v>
          </cell>
        </row>
        <row r="3847">
          <cell r="B3847" t="str">
            <v>SINTETICA</v>
          </cell>
        </row>
        <row r="3849">
          <cell r="A3849" t="str">
            <v>05.001.074-0</v>
          </cell>
          <cell r="B3849" t="str">
            <v>REMOCAO DE FORRO OU LAMBRI DE FRISOS DE MAD. OU PL</v>
          </cell>
          <cell r="C3849" t="str">
            <v>M2</v>
          </cell>
        </row>
        <row r="3850">
          <cell r="B3850" t="str">
            <v>ACAS DE AGLOMERADO PRENSADO OU SEMELHANTE</v>
          </cell>
        </row>
        <row r="3852">
          <cell r="A3852" t="str">
            <v>05.001.075-0</v>
          </cell>
          <cell r="B3852" t="str">
            <v>REMOCAO DE PISO DE TACOS</v>
          </cell>
          <cell r="C3852" t="str">
            <v>M2</v>
          </cell>
        </row>
        <row r="3854">
          <cell r="A3854" t="str">
            <v>05.001.076-0</v>
          </cell>
          <cell r="B3854" t="str">
            <v>REMOCAO DE DIVISORIA DE MAD., PRE-MOLD., PRENSADO</v>
          </cell>
          <cell r="C3854" t="str">
            <v>M2</v>
          </cell>
        </row>
        <row r="3855">
          <cell r="B3855" t="str">
            <v>OU SEMELHANTE</v>
          </cell>
        </row>
        <row r="3857">
          <cell r="A3857" t="str">
            <v>05.001.077-0</v>
          </cell>
          <cell r="B3857" t="str">
            <v>REMOCAO DE ESCADA DE MAD.</v>
          </cell>
          <cell r="C3857" t="str">
            <v>M</v>
          </cell>
        </row>
        <row r="3859">
          <cell r="A3859" t="str">
            <v>05.001.078-0</v>
          </cell>
          <cell r="B3859" t="str">
            <v>REMOCAO DE RODAPE DE MAD., CERAM. OU SEMELHANTE</v>
          </cell>
          <cell r="C3859" t="str">
            <v>M</v>
          </cell>
        </row>
        <row r="3861">
          <cell r="A3861" t="str">
            <v>05.001.079-0</v>
          </cell>
          <cell r="B3861" t="str">
            <v>REMOCAO DE FRISOS DE ASSOALHO</v>
          </cell>
          <cell r="C3861" t="str">
            <v>M2</v>
          </cell>
        </row>
        <row r="3863">
          <cell r="A3863" t="str">
            <v>05.001.080-0</v>
          </cell>
          <cell r="B3863" t="str">
            <v>REMOCAO DE CARPETE OU TAPETE COLADO NO PISO</v>
          </cell>
          <cell r="C3863" t="str">
            <v>M2</v>
          </cell>
        </row>
        <row r="3865">
          <cell r="A3865" t="str">
            <v>05.001.081-0</v>
          </cell>
          <cell r="B3865" t="str">
            <v>REMOCAO DE RIPAS, S/APROVEITAMENTO DO MAT. RETIRAD</v>
          </cell>
          <cell r="C3865" t="str">
            <v>M</v>
          </cell>
        </row>
        <row r="3866">
          <cell r="B3866" t="str">
            <v>O</v>
          </cell>
        </row>
        <row r="3868">
          <cell r="A3868" t="str">
            <v>05.001.082-0</v>
          </cell>
          <cell r="B3868" t="str">
            <v>DEMOLICAO DE DIVISORIAS DE PLACAS DE MARMORITE.</v>
          </cell>
          <cell r="C3868" t="str">
            <v>M2</v>
          </cell>
        </row>
        <row r="3870">
          <cell r="A3870" t="str">
            <v>05.001.082-5</v>
          </cell>
          <cell r="B3870" t="str">
            <v>LIMPEZA P/RETIRADA DE FILLER E UMEDECIMENTO P/APLI</v>
          </cell>
          <cell r="C3870" t="str">
            <v>M</v>
          </cell>
        </row>
        <row r="3871">
          <cell r="B3871" t="str">
            <v>C. DE ARG. ESPECIAL - TRINCAS INFERIORES A 1,5MM</v>
          </cell>
        </row>
        <row r="3873">
          <cell r="A3873" t="str">
            <v>05.001.083-0</v>
          </cell>
          <cell r="B3873" t="str">
            <v>REMOCAO DE PLACAS DE MURO PRE-MOLDADO, C/APROVEITA</v>
          </cell>
          <cell r="C3873" t="str">
            <v>M2</v>
          </cell>
        </row>
        <row r="3874">
          <cell r="B3874" t="str">
            <v>MENTO DO MAT.</v>
          </cell>
        </row>
        <row r="3876">
          <cell r="A3876" t="str">
            <v>05.001.084-5</v>
          </cell>
          <cell r="B3876" t="str">
            <v>REMOCAO CRITERIOSA DE MAT. P/ANALISE, TESTES E ENS</v>
          </cell>
          <cell r="C3876" t="str">
            <v>M2</v>
          </cell>
        </row>
        <row r="3877">
          <cell r="B3877" t="str">
            <v>AIOS EM AREAS C/DESLOCAMENTOS E AREAS LISAS</v>
          </cell>
        </row>
        <row r="3879">
          <cell r="A3879" t="str">
            <v>05.001.085-0</v>
          </cell>
          <cell r="B3879" t="str">
            <v>REMOCAO, A PA, DE CASCALHO OU LAMA A 1,50M DE ALT.</v>
          </cell>
          <cell r="C3879" t="str">
            <v>M3</v>
          </cell>
        </row>
        <row r="3880">
          <cell r="B3880" t="str">
            <v>EM LOGRADOURO (BECO) DE ATE 2,00M, EM FAVELAS</v>
          </cell>
        </row>
        <row r="3882">
          <cell r="A3882" t="str">
            <v>05.001.086-5</v>
          </cell>
          <cell r="B3882" t="str">
            <v>REMANEJAMENTO DE DISPOSITIVOS DE UTILIDADE PUBLICA</v>
          </cell>
          <cell r="C3882" t="str">
            <v>%</v>
          </cell>
        </row>
        <row r="3884">
          <cell r="A3884" t="str">
            <v>05.001.087-5</v>
          </cell>
          <cell r="B3884" t="str">
            <v>REMANEJAMENTO DE DISPOSITIVOS DE UTILIDADE PUBLICA</v>
          </cell>
          <cell r="C3884" t="str">
            <v>VERBA</v>
          </cell>
        </row>
        <row r="3886">
          <cell r="A3886" t="str">
            <v>05.001.088-5</v>
          </cell>
          <cell r="B3886" t="str">
            <v>DESENVOLVIMENTO E LIMP. DO POCO CONFORME ESPECIFIC</v>
          </cell>
          <cell r="C3886" t="str">
            <v>H</v>
          </cell>
        </row>
        <row r="3887">
          <cell r="B3887" t="str">
            <v>ADO                                               _x000C_</v>
          </cell>
        </row>
        <row r="3888">
          <cell r="A3888" t="str">
            <v>_x000F_</v>
          </cell>
        </row>
        <row r="3889">
          <cell r="A3889" t="str">
            <v>05.001.089-5</v>
          </cell>
          <cell r="B3889" t="str">
            <v>DESINFECCAO DO POCO CONFORME ESPECIFICADO</v>
          </cell>
          <cell r="C3889" t="str">
            <v>H</v>
          </cell>
        </row>
        <row r="3891">
          <cell r="A3891" t="str">
            <v>05.001.092-5</v>
          </cell>
          <cell r="B3891" t="str">
            <v>LIMPEZA C/SOLUCAO DE AGUA E SABAO NEUTRO A BAIXA P</v>
          </cell>
          <cell r="C3891" t="str">
            <v>M2</v>
          </cell>
        </row>
        <row r="3892">
          <cell r="B3892" t="str">
            <v>RESSAO,UTILIZ. JATEADEIRA HIDROPNEUMATICA P/REMOCA</v>
          </cell>
        </row>
        <row r="3893">
          <cell r="B3893" t="str">
            <v>O DE TODAS SUJIDADES</v>
          </cell>
        </row>
        <row r="3895">
          <cell r="A3895" t="str">
            <v>05.001.093-5</v>
          </cell>
          <cell r="B3895" t="str">
            <v>LIMPEZA A BASE DE EMPLASTROS C/SOLUCAO QUIMICA P/R</v>
          </cell>
          <cell r="C3895" t="str">
            <v>M2</v>
          </cell>
        </row>
        <row r="3896">
          <cell r="B3896" t="str">
            <v>ETIRADA DEPICHACOES POR VAPORIZACAO.</v>
          </cell>
        </row>
        <row r="3898">
          <cell r="A3898" t="str">
            <v>05.001.094-5</v>
          </cell>
          <cell r="B3898" t="str">
            <v>RASPAGEM C/ ESPATULA DE ACO E/OU ESCOVA DE ACO P/R</v>
          </cell>
          <cell r="C3898" t="str">
            <v>M2</v>
          </cell>
        </row>
        <row r="3899">
          <cell r="B3899" t="str">
            <v>EMOCAO DE CRAQUELE DE PINT.</v>
          </cell>
        </row>
        <row r="3901">
          <cell r="A3901" t="str">
            <v>05.001.095-5</v>
          </cell>
          <cell r="B3901" t="str">
            <v>MAPEAMENTO C/TECNICA DE PERCUSSAO E USO MARTELO BO</v>
          </cell>
          <cell r="C3901" t="str">
            <v>M2</v>
          </cell>
        </row>
        <row r="3902">
          <cell r="B3902" t="str">
            <v>RR.,FICANDO O PERIMETRO DAS  AREAS MARCADAS C/GIZ</v>
          </cell>
        </row>
        <row r="3903">
          <cell r="B3903" t="str">
            <v>E/OU CORTES MEC.</v>
          </cell>
        </row>
        <row r="3905">
          <cell r="A3905" t="str">
            <v>05.001.096-5</v>
          </cell>
          <cell r="B3905" t="str">
            <v>ABERTURA DE TRINCAS C/FERRAMENTAS PONTIAGUDAS OU M</v>
          </cell>
          <cell r="C3905" t="str">
            <v>M</v>
          </cell>
        </row>
        <row r="3906">
          <cell r="B3906" t="str">
            <v>AQ. DE BAIXA E,OU ALTA ROTACAO,INCL.LIMP.DO INTERI</v>
          </cell>
        </row>
        <row r="3907">
          <cell r="B3907" t="str">
            <v>OR C/AR COMPRIM.</v>
          </cell>
        </row>
        <row r="3909">
          <cell r="A3909" t="str">
            <v>05.001.097-5</v>
          </cell>
          <cell r="B3909" t="str">
            <v>ABERTURA DE TRINCAS EM "V" C/NO MAXIMO 20MM LARG.</v>
          </cell>
          <cell r="C3909" t="str">
            <v>M</v>
          </cell>
        </row>
        <row r="3910">
          <cell r="B3910" t="str">
            <v>C/FERRAM.PONTIAGUDAS/MAQ. DE BAIXA/ALTA ROTACAO,TR</v>
          </cell>
        </row>
        <row r="3911">
          <cell r="B3911" t="str">
            <v>INCA INFERIOR 1,5MM.</v>
          </cell>
        </row>
        <row r="3913">
          <cell r="A3913" t="str">
            <v>05.001.098-5</v>
          </cell>
          <cell r="B3913" t="str">
            <v>LIMPEZA P/RETIRADA DE FILLER E UMEDECIMENTO P/APLI</v>
          </cell>
          <cell r="C3913" t="str">
            <v>M</v>
          </cell>
        </row>
        <row r="3914">
          <cell r="B3914" t="str">
            <v>C. DE ARG.ESPECIAL, TRINCAS INFERIORES A 1,5MM.</v>
          </cell>
        </row>
        <row r="3916">
          <cell r="A3916" t="str">
            <v>05.001.100-0</v>
          </cell>
          <cell r="B3916" t="str">
            <v>ARRANCAMENTO DE PORTAS,JANELAS E CAIXILHOS DE AR C</v>
          </cell>
          <cell r="C3916" t="str">
            <v>UN</v>
          </cell>
        </row>
        <row r="3917">
          <cell r="B3917" t="str">
            <v>ONDICIONA-DO OU OUTROS.</v>
          </cell>
        </row>
        <row r="3919">
          <cell r="A3919" t="str">
            <v>05.001.101-0</v>
          </cell>
          <cell r="B3919" t="str">
            <v>ARRANCAMENTO DE TUBOS DE CONC. E MANILHAS CERAM. C</v>
          </cell>
          <cell r="C3919" t="str">
            <v>M</v>
          </cell>
        </row>
        <row r="3920">
          <cell r="B3920" t="str">
            <v>/DIAMET.DE0,70M A 1,50M, INCLUS. EMPILHAM. LATERAL</v>
          </cell>
        </row>
        <row r="3921">
          <cell r="B3921" t="str">
            <v>DENTRO DO CANT.SERV</v>
          </cell>
        </row>
        <row r="3923">
          <cell r="A3923" t="str">
            <v>05.001.102-0</v>
          </cell>
          <cell r="B3923" t="str">
            <v>ARRANCAMENTO DE TUBOS DE CONC. E MANILHAS CERAM. C</v>
          </cell>
          <cell r="C3923" t="str">
            <v>M</v>
          </cell>
        </row>
        <row r="3924">
          <cell r="B3924" t="str">
            <v>/DIAMETRO DE 0,10M A 0,30M, INCLUS.EMPILHAM.LAT.DE</v>
          </cell>
        </row>
        <row r="3925">
          <cell r="B3925" t="str">
            <v>NTRO DO CANT.DE SERV</v>
          </cell>
        </row>
        <row r="3927">
          <cell r="A3927" t="str">
            <v>05.001.103-0</v>
          </cell>
          <cell r="B3927" t="str">
            <v>ARRANCAM.DE TUBOS DE CONC.E MANILHAS CERAM. C/DIAM</v>
          </cell>
          <cell r="C3927" t="str">
            <v>M</v>
          </cell>
        </row>
        <row r="3928">
          <cell r="B3928" t="str">
            <v>ET.DE 0,40M A 0,60M, INCLUS.EMPILHAM.LATERAL DENTR</v>
          </cell>
        </row>
        <row r="3929">
          <cell r="B3929" t="str">
            <v>O DO CANT.DE SERVICO</v>
          </cell>
        </row>
        <row r="3931">
          <cell r="A3931" t="str">
            <v>05.001.104-0</v>
          </cell>
          <cell r="B3931" t="str">
            <v>ARRANCAMENTO DE TUBULACAO DE FERRO GALVANIZADO, SE</v>
          </cell>
          <cell r="C3931" t="str">
            <v>M</v>
          </cell>
        </row>
        <row r="3932">
          <cell r="B3932" t="str">
            <v>M ESCAVA- CAO OU RASGO EM ALVENARIA.</v>
          </cell>
        </row>
        <row r="3934">
          <cell r="A3934" t="str">
            <v>05.001.104-5</v>
          </cell>
          <cell r="B3934" t="str">
            <v>LIMPEZA DA CORTINA DO PALCO DO AUDITORIO C/VAPORET</v>
          </cell>
          <cell r="C3934" t="str">
            <v>UN</v>
          </cell>
        </row>
        <row r="3935">
          <cell r="B3935" t="str">
            <v>O.</v>
          </cell>
        </row>
        <row r="3937">
          <cell r="A3937" t="str">
            <v>05.001.105-0</v>
          </cell>
          <cell r="B3937" t="str">
            <v>ARRANCAMENTO DE TUBULACAO DE FERRO FUNDIDO ATE 0,1</v>
          </cell>
          <cell r="C3937" t="str">
            <v>M</v>
          </cell>
        </row>
        <row r="3938">
          <cell r="B3938" t="str">
            <v>5M DE DIA-METRO, SEM ESCAVACAO OU RASGO EM ALVENAR</v>
          </cell>
        </row>
        <row r="3939">
          <cell r="B3939" t="str">
            <v>IA.</v>
          </cell>
        </row>
        <row r="3941">
          <cell r="A3941" t="str">
            <v>05.001.105-5</v>
          </cell>
          <cell r="B3941" t="str">
            <v>LIMPEZA COM SOLUCAO DE AGUA E DETERGENTE NEUTRO DO</v>
          </cell>
          <cell r="C3941" t="str">
            <v>M2</v>
          </cell>
        </row>
        <row r="3942">
          <cell r="B3942" t="str">
            <v>PISO DO  HALL DO 1§PAV. INCL. ENCERAMENTO COM CER</v>
          </cell>
        </row>
        <row r="3943">
          <cell r="B3943" t="str">
            <v>A MICROCRISTALINA.                                _x000C_</v>
          </cell>
        </row>
        <row r="3944">
          <cell r="A3944" t="str">
            <v>_x000F_</v>
          </cell>
        </row>
        <row r="3945">
          <cell r="A3945" t="str">
            <v>05.001.106-0</v>
          </cell>
          <cell r="B3945" t="str">
            <v>ARRANCAMENTO DE TENTOS OU TRAVESSOES, DE GRANITO O</v>
          </cell>
          <cell r="C3945" t="str">
            <v>M</v>
          </cell>
        </row>
        <row r="3946">
          <cell r="B3946" t="str">
            <v>U CONCRETOINCLUSIVE AFASTAMENTO LATERAL DENTRO DO</v>
          </cell>
        </row>
        <row r="3947">
          <cell r="B3947" t="str">
            <v>CANTEIRO DE SERVICO.</v>
          </cell>
        </row>
        <row r="3949">
          <cell r="A3949" t="str">
            <v>05.001.106-5</v>
          </cell>
          <cell r="B3949" t="str">
            <v>COLOCACAO DO VIDRO, BOCAIS E LAMPADAS EM LUSTRES T</v>
          </cell>
          <cell r="C3949" t="str">
            <v>UN</v>
          </cell>
        </row>
        <row r="3950">
          <cell r="B3950" t="str">
            <v>IPO PINGENTES EXIST.INCL.REINSTALACAO DOS MESMOS C</v>
          </cell>
        </row>
        <row r="3951">
          <cell r="B3951" t="str">
            <v>ONJ.NA CIRC.DO PATIO</v>
          </cell>
        </row>
        <row r="3953">
          <cell r="A3953" t="str">
            <v>05.001.107-0</v>
          </cell>
          <cell r="B3953" t="str">
            <v>ARRANCAMENTO DE MEIOS-FIOS, DE GRANITO OU CONCRETO</v>
          </cell>
          <cell r="C3953" t="str">
            <v>M</v>
          </cell>
        </row>
        <row r="3954">
          <cell r="B3954" t="str">
            <v>RETOS OU CURVOS, INCLUSIVE AFASTAM. LAT.DENTRO DO</v>
          </cell>
        </row>
        <row r="3955">
          <cell r="B3955" t="str">
            <v>CANTEIRO DE SERVICO</v>
          </cell>
        </row>
        <row r="3957">
          <cell r="A3957" t="str">
            <v>05.001.107-5</v>
          </cell>
          <cell r="B3957" t="str">
            <v>RETIRADA, LIMPEZA E RECOLOC. DE ARANDELAS DO VIDRO</v>
          </cell>
          <cell r="C3957" t="str">
            <v>UN</v>
          </cell>
        </row>
        <row r="3958">
          <cell r="B3958" t="str">
            <v>, INCL. FORN. DE LAMPADA</v>
          </cell>
        </row>
        <row r="3960">
          <cell r="A3960" t="str">
            <v>05.001.108-0</v>
          </cell>
          <cell r="B3960" t="str">
            <v>ARRANCAMENTO DE PARALELEPIPEDOS,INCLUSIVE AFASTAME</v>
          </cell>
          <cell r="C3960" t="str">
            <v>M2</v>
          </cell>
        </row>
        <row r="3961">
          <cell r="B3961" t="str">
            <v>NTO LATE- RAL DENTRO DO CANTEIRO DE SERVICO</v>
          </cell>
        </row>
        <row r="3963">
          <cell r="A3963" t="str">
            <v>05.001.108-5</v>
          </cell>
          <cell r="B3963" t="str">
            <v>RETIRADA DO CONJ. DA GRADE DE ILUMINACAO DO PALCO.</v>
          </cell>
          <cell r="C3963" t="str">
            <v>UN</v>
          </cell>
        </row>
        <row r="3965">
          <cell r="A3965" t="str">
            <v>05.001.109-0</v>
          </cell>
          <cell r="B3965" t="str">
            <v>ARRANCAMENTO DE APARELHOS DE ILUMINACAO, INCLUS. L</v>
          </cell>
          <cell r="C3965" t="str">
            <v>UN</v>
          </cell>
        </row>
        <row r="3966">
          <cell r="B3966" t="str">
            <v>AMPADAS.</v>
          </cell>
        </row>
        <row r="3968">
          <cell r="A3968" t="str">
            <v>05.001.109-5</v>
          </cell>
          <cell r="B3968" t="str">
            <v>ARRUMACAO E DESEMBALAGEM DO ACERVO</v>
          </cell>
          <cell r="C3968" t="str">
            <v>UN</v>
          </cell>
        </row>
        <row r="3970">
          <cell r="A3970" t="str">
            <v>05.001.110-0</v>
          </cell>
          <cell r="B3970" t="str">
            <v>ARRANCAMENTO DE APARELHOS SANITARIOS.</v>
          </cell>
          <cell r="C3970" t="str">
            <v>UN</v>
          </cell>
        </row>
        <row r="3972">
          <cell r="A3972" t="str">
            <v>05.001.110-5</v>
          </cell>
          <cell r="B3972" t="str">
            <v>LIMPEZA PERMANENTE DE OBRA</v>
          </cell>
          <cell r="C3972" t="str">
            <v>UN</v>
          </cell>
        </row>
        <row r="3974">
          <cell r="A3974" t="str">
            <v>05.001.111-0</v>
          </cell>
          <cell r="B3974" t="str">
            <v>ARRANCAMENTO DE BANCADA DE PIA OU BANCA SECA ATE 1</v>
          </cell>
          <cell r="C3974" t="str">
            <v>M</v>
          </cell>
        </row>
        <row r="3975">
          <cell r="B3975" t="str">
            <v>METRO DE ALTURA POR ATE 0,80METROS DE LARGURA.</v>
          </cell>
        </row>
        <row r="3977">
          <cell r="A3977" t="str">
            <v>05.001.112-0</v>
          </cell>
          <cell r="B3977" t="str">
            <v>ARRANCAMENTO DE GRADES, GRADIS, ALAMBRADOS, CERCAS</v>
          </cell>
          <cell r="C3977" t="str">
            <v>M2</v>
          </cell>
        </row>
        <row r="3978">
          <cell r="B3978" t="str">
            <v>E PORTOES</v>
          </cell>
        </row>
        <row r="3980">
          <cell r="A3980" t="str">
            <v>05.001.120-0</v>
          </cell>
          <cell r="B3980" t="str">
            <v>ARRANCAMENTO DE CALHAS QUEBRADAS EM ENCOSTA.</v>
          </cell>
          <cell r="C3980" t="str">
            <v>UN</v>
          </cell>
        </row>
        <row r="3982">
          <cell r="A3982" t="str">
            <v>05.001.121-0</v>
          </cell>
          <cell r="B3982" t="str">
            <v>RECOLOCACAO DE CALHA EM ENCOSTA.</v>
          </cell>
          <cell r="C3982" t="str">
            <v>UN</v>
          </cell>
        </row>
        <row r="3984">
          <cell r="A3984" t="str">
            <v>05.001.122-0</v>
          </cell>
          <cell r="B3984" t="str">
            <v>RECOLOCACAO DE TACOS SOLTOS USANDO PIXE, PEDRISCO</v>
          </cell>
          <cell r="C3984" t="str">
            <v>M2</v>
          </cell>
        </row>
        <row r="3985">
          <cell r="B3985" t="str">
            <v>E ARGAM.  DE CIM. E SAIBRO NO TRACO 1:6 C/REMOCAO</v>
          </cell>
        </row>
        <row r="3986">
          <cell r="B3986" t="str">
            <v>DA BASE EXISTENTE.</v>
          </cell>
        </row>
        <row r="3988">
          <cell r="A3988" t="str">
            <v>05.001.123-0</v>
          </cell>
          <cell r="B3988" t="str">
            <v>REMOCAO DE LEITO FILTRANTE</v>
          </cell>
          <cell r="C3988" t="str">
            <v>M3</v>
          </cell>
        </row>
        <row r="3990">
          <cell r="A3990" t="str">
            <v>05.001.124-0</v>
          </cell>
          <cell r="B3990" t="str">
            <v>REMOCAO DE TUBUL. DE ACO</v>
          </cell>
          <cell r="C3990" t="str">
            <v>KG</v>
          </cell>
        </row>
        <row r="3992">
          <cell r="A3992" t="str">
            <v>05.001.125-0</v>
          </cell>
          <cell r="B3992" t="str">
            <v>REMOCAO DE TUBUL. DE F§F§, C/DIAM. DE 50 A 300MM</v>
          </cell>
          <cell r="C3992" t="str">
            <v>M</v>
          </cell>
        </row>
        <row r="3994">
          <cell r="A3994" t="str">
            <v>05.001.126-0</v>
          </cell>
          <cell r="B3994" t="str">
            <v>REMOCAO DE TUBUL. DE F§F§, C/DIAM. DE 400 A 600MM</v>
          </cell>
          <cell r="C3994" t="str">
            <v>M</v>
          </cell>
        </row>
        <row r="3996">
          <cell r="A3996" t="str">
            <v>05.001.127-0</v>
          </cell>
          <cell r="B3996" t="str">
            <v>REMOCAO DE TUBUL. DE F§F§, C/DIAM. DE 700 A 1200MM</v>
          </cell>
          <cell r="C3996" t="str">
            <v>M</v>
          </cell>
        </row>
        <row r="3998">
          <cell r="A3998" t="str">
            <v>05.001.128-0</v>
          </cell>
          <cell r="B3998" t="str">
            <v>REMOCAO DE TUBO DE CONCR., C/DIAM. ACIMA DE 1500MM</v>
          </cell>
          <cell r="C3998" t="str">
            <v>M</v>
          </cell>
        </row>
        <row r="3999">
          <cell r="A3999" t="str">
            <v>_x000F_</v>
          </cell>
        </row>
        <row r="4000">
          <cell r="A4000" t="str">
            <v>05.001.128-5</v>
          </cell>
          <cell r="B4000" t="str">
            <v>REMOCAO DE VIGAS OU PILARES DE CONCRETO ARMADO,</v>
          </cell>
          <cell r="C4000" t="str">
            <v>M</v>
          </cell>
        </row>
        <row r="4001">
          <cell r="B4001" t="str">
            <v>PRE-MOLDADOS DE PECAS ATE 15X30 CM</v>
          </cell>
        </row>
        <row r="4003">
          <cell r="A4003" t="str">
            <v>05.001.130-0</v>
          </cell>
          <cell r="B4003" t="str">
            <v>REMOCAO DE VIDRO ATE 0,30 X 0,30M, C/LIMP. LOCAL</v>
          </cell>
          <cell r="C4003" t="str">
            <v>M2</v>
          </cell>
        </row>
        <row r="4005">
          <cell r="A4005" t="str">
            <v>05.001.131-0</v>
          </cell>
          <cell r="B4005" t="str">
            <v>REMOCAO DE VIDRO ACIMA DE 0,30 X 0,30M, C/LIMP. LO</v>
          </cell>
          <cell r="C4005" t="str">
            <v>M2</v>
          </cell>
        </row>
        <row r="4006">
          <cell r="B4006" t="str">
            <v>CAL</v>
          </cell>
        </row>
        <row r="4008">
          <cell r="A4008" t="str">
            <v>05.001.132-0</v>
          </cell>
          <cell r="B4008" t="str">
            <v>REMOCAO DE CERCA DE ARAME FARPADO E MOIROES</v>
          </cell>
          <cell r="C4008" t="str">
            <v>M</v>
          </cell>
        </row>
        <row r="4010">
          <cell r="A4010" t="str">
            <v>05.001.133-0</v>
          </cell>
          <cell r="B4010" t="str">
            <v>ARRANCAMENTO DE BARROTEAMENTO ATE 3" X 9" OU DE GR</v>
          </cell>
          <cell r="C4010" t="str">
            <v>M2</v>
          </cell>
        </row>
        <row r="4011">
          <cell r="B4011" t="str">
            <v>AZEPES CHUMBADOS EM PISO, S/APROVEITAMENTO DO MAT.</v>
          </cell>
        </row>
        <row r="4012">
          <cell r="B4012" t="str">
            <v>RETIRADO</v>
          </cell>
        </row>
        <row r="4014">
          <cell r="A4014" t="str">
            <v>05.001.134-0</v>
          </cell>
          <cell r="B4014" t="str">
            <v>ARRANCAMENTO DE PORTAS, JANELAS E CAIXILHOS DE AR</v>
          </cell>
          <cell r="C4014" t="str">
            <v>UN</v>
          </cell>
        </row>
        <row r="4015">
          <cell r="B4015" t="str">
            <v>CONDICIONADO OU OUTROS</v>
          </cell>
        </row>
        <row r="4017">
          <cell r="A4017" t="str">
            <v>05.001.135-0</v>
          </cell>
          <cell r="B4017" t="str">
            <v>ARRANCAMENTO DE TUBOS DE CONCR. E MANILHAS CERAM.</v>
          </cell>
          <cell r="C4017" t="str">
            <v>M</v>
          </cell>
        </row>
        <row r="4018">
          <cell r="B4018" t="str">
            <v>C/DIAM. DE 0,70 A 1,50M</v>
          </cell>
        </row>
        <row r="4020">
          <cell r="A4020" t="str">
            <v>05.001.136-0</v>
          </cell>
          <cell r="B4020" t="str">
            <v>ARRANCAMENTO DE TUBOS DE CONCR. E MANILHAS CERAM.</v>
          </cell>
          <cell r="C4020" t="str">
            <v>M</v>
          </cell>
        </row>
        <row r="4021">
          <cell r="B4021" t="str">
            <v>C/DIAM. DE 0,10 A 0,30M</v>
          </cell>
        </row>
        <row r="4023">
          <cell r="A4023" t="str">
            <v>05.001.137-0</v>
          </cell>
          <cell r="B4023" t="str">
            <v>ARRANCAMENTO DE TUBOS DE CONCR. E MANILHAS CERAM.</v>
          </cell>
          <cell r="C4023" t="str">
            <v>M</v>
          </cell>
        </row>
        <row r="4024">
          <cell r="B4024" t="str">
            <v>C/DIAM. DE 0,40 A 0,60M</v>
          </cell>
        </row>
        <row r="4026">
          <cell r="A4026" t="str">
            <v>05.001.138-0</v>
          </cell>
          <cell r="B4026" t="str">
            <v>ARRANCAMENTO DE TUBUL. DE F§GALV., S/ESCAV. OU RAS</v>
          </cell>
          <cell r="C4026" t="str">
            <v>M</v>
          </cell>
        </row>
        <row r="4027">
          <cell r="B4027" t="str">
            <v>GO EM ALVEN.</v>
          </cell>
        </row>
        <row r="4029">
          <cell r="A4029" t="str">
            <v>05.001.139-0</v>
          </cell>
          <cell r="B4029" t="str">
            <v>ARRANCAMENTO DE TUBUL. DE F§F§ C/DIM. ATE 0,15M, S</v>
          </cell>
          <cell r="C4029" t="str">
            <v>M</v>
          </cell>
        </row>
        <row r="4030">
          <cell r="B4030" t="str">
            <v>/ESCAV. OU RASGO EM ALVEN.</v>
          </cell>
        </row>
        <row r="4032">
          <cell r="A4032" t="str">
            <v>05.001.141-0</v>
          </cell>
          <cell r="B4032" t="str">
            <v>ARRANCAMENTO DE TENTOS OU TRAVESSOES, DE GRAN. OU</v>
          </cell>
          <cell r="C4032" t="str">
            <v>M</v>
          </cell>
        </row>
        <row r="4033">
          <cell r="B4033" t="str">
            <v>CONCR.</v>
          </cell>
        </row>
        <row r="4035">
          <cell r="A4035" t="str">
            <v>05.001.142-0</v>
          </cell>
          <cell r="B4035" t="str">
            <v>ARRANCAMENTO DE MEIOS-FIOS, DE GRAN. OU CONCR., RE</v>
          </cell>
          <cell r="C4035" t="str">
            <v>M</v>
          </cell>
        </row>
        <row r="4036">
          <cell r="B4036" t="str">
            <v>TOS OU CURVOS</v>
          </cell>
        </row>
        <row r="4038">
          <cell r="A4038" t="str">
            <v>05.001.143-0</v>
          </cell>
          <cell r="B4038" t="str">
            <v>ARRANCAMENTO DE PARALELEP.</v>
          </cell>
          <cell r="C4038" t="str">
            <v>M2</v>
          </cell>
        </row>
        <row r="4040">
          <cell r="A4040" t="str">
            <v>05.001.144-0</v>
          </cell>
          <cell r="B4040" t="str">
            <v>ARRANCAMENTO DE APARELHOS DE ILUMINACAO</v>
          </cell>
          <cell r="C4040" t="str">
            <v>UN</v>
          </cell>
        </row>
        <row r="4042">
          <cell r="A4042" t="str">
            <v>05.001.145-0</v>
          </cell>
          <cell r="B4042" t="str">
            <v>ARRANCAMENTO DE APARELHOS SANIT.</v>
          </cell>
          <cell r="C4042" t="str">
            <v>UN</v>
          </cell>
        </row>
        <row r="4044">
          <cell r="A4044" t="str">
            <v>05.001.146-0</v>
          </cell>
          <cell r="B4044" t="str">
            <v>ARRANCAMENTO DE BANCADA DE PIA OU BANCA SECA ATE 1</v>
          </cell>
          <cell r="C4044" t="str">
            <v>M</v>
          </cell>
        </row>
        <row r="4045">
          <cell r="B4045" t="str">
            <v>,00M DE ALT. E ATE 0,80M DE LARG.</v>
          </cell>
        </row>
        <row r="4047">
          <cell r="A4047" t="str">
            <v>05.001.147-0</v>
          </cell>
          <cell r="B4047" t="str">
            <v>ARRANCAMENTO DE GRADES, GRADIS, ALAMBRADOS, CERCAS</v>
          </cell>
          <cell r="C4047" t="str">
            <v>M2</v>
          </cell>
        </row>
        <row r="4048">
          <cell r="B4048" t="str">
            <v>E PORTOES</v>
          </cell>
        </row>
        <row r="4050">
          <cell r="A4050" t="str">
            <v>05.001.148-0</v>
          </cell>
          <cell r="B4050" t="str">
            <v>ARRANCAMENTO DE CALHA QUEBRADA EM ENCOSTA</v>
          </cell>
          <cell r="C4050" t="str">
            <v>UN</v>
          </cell>
        </row>
        <row r="4052">
          <cell r="A4052" t="str">
            <v>05.001.150-0</v>
          </cell>
          <cell r="B4052" t="str">
            <v>TRANSPORTE HORIZONTAL DE MATERIAL DE 1a CATEGORIA</v>
          </cell>
          <cell r="C4052" t="str">
            <v>M3</v>
          </cell>
        </row>
        <row r="4053">
          <cell r="B4053" t="str">
            <v>OU ENTULHOEM CARRINHOS, A 10M DE DISTANCIA, INCLUS</v>
          </cell>
        </row>
        <row r="4054">
          <cell r="B4054" t="str">
            <v>IVE CARGA A PA.                                   _x000C_</v>
          </cell>
        </row>
        <row r="4055">
          <cell r="A4055" t="str">
            <v>_x000F_</v>
          </cell>
        </row>
        <row r="4056">
          <cell r="A4056" t="str">
            <v>05.001.151-0</v>
          </cell>
          <cell r="B4056" t="str">
            <v>TRANSPORTE HORIZONTAL DE MATERIAL DE 1a.CATEGORIA</v>
          </cell>
          <cell r="C4056" t="str">
            <v>M3</v>
          </cell>
        </row>
        <row r="4057">
          <cell r="B4057" t="str">
            <v>OU ENTULHOEM CARRINHOS, A 20M DE DISTANCIA, INCLUS</v>
          </cell>
        </row>
        <row r="4058">
          <cell r="B4058" t="str">
            <v>IVE CARGA A PA.</v>
          </cell>
        </row>
        <row r="4060">
          <cell r="A4060" t="str">
            <v>05.001.152-0</v>
          </cell>
          <cell r="B4060" t="str">
            <v>TRANSPORTE HORIZONTAL DE MATERIAL DE 1a.CATEGORIA</v>
          </cell>
          <cell r="C4060" t="str">
            <v>M3</v>
          </cell>
        </row>
        <row r="4061">
          <cell r="B4061" t="str">
            <v>OU ENTULHOEM CARRINHOS, A 30M DE DISTANCIA, INCLUS</v>
          </cell>
        </row>
        <row r="4062">
          <cell r="B4062" t="str">
            <v>IVE CARGA A PA.</v>
          </cell>
        </row>
        <row r="4064">
          <cell r="A4064" t="str">
            <v>05.001.153-0</v>
          </cell>
          <cell r="B4064" t="str">
            <v>TRANSPORTE HORIZONTAL DE MATERIAL DE 1a.CATEGORIA</v>
          </cell>
          <cell r="C4064" t="str">
            <v>M3</v>
          </cell>
        </row>
        <row r="4065">
          <cell r="B4065" t="str">
            <v>OU ENTULHOEM CARRINHOS, A 60M DE DISTANCIA, INCLUS</v>
          </cell>
        </row>
        <row r="4066">
          <cell r="B4066" t="str">
            <v>IVE CARGA A PA.</v>
          </cell>
        </row>
        <row r="4068">
          <cell r="A4068" t="str">
            <v>05.001.154-0</v>
          </cell>
          <cell r="B4068" t="str">
            <v>TRANSPORTE HORIZONTAL DE ENTULHO OU LAMA EM CARRIN</v>
          </cell>
          <cell r="C4068" t="str">
            <v>M3</v>
          </cell>
        </row>
        <row r="4069">
          <cell r="B4069" t="str">
            <v>HO, INCLU-SIVE CARGA A PA, EM FAVELAS.</v>
          </cell>
        </row>
        <row r="4071">
          <cell r="A4071" t="str">
            <v>05.001.160-0</v>
          </cell>
          <cell r="B4071" t="str">
            <v>PERCUSSAO C/BATIDAS LEVES, S/RETIRADA DO MAT.</v>
          </cell>
          <cell r="C4071" t="str">
            <v>M2</v>
          </cell>
        </row>
        <row r="4073">
          <cell r="A4073" t="str">
            <v>05.001.162-0</v>
          </cell>
          <cell r="B4073" t="str">
            <v>RETIRADA DE IMPERMEABIL. FLEXIVEL (ASF., ETC)</v>
          </cell>
          <cell r="C4073" t="str">
            <v>M2</v>
          </cell>
        </row>
        <row r="4075">
          <cell r="A4075" t="str">
            <v>05.001.163-0</v>
          </cell>
          <cell r="B4075" t="str">
            <v>RETIRADA CUIDADOSA DE AZUL. OU LADRILHOS E RESPECT</v>
          </cell>
          <cell r="C4075" t="str">
            <v>M2</v>
          </cell>
        </row>
        <row r="4076">
          <cell r="B4076" t="str">
            <v>IVA ARG. DE ASSENT.</v>
          </cell>
        </row>
        <row r="4078">
          <cell r="A4078" t="str">
            <v>05.001.168-0</v>
          </cell>
          <cell r="B4078" t="str">
            <v>RECOLOCACAO DE CALHA EM ENCOSTA</v>
          </cell>
          <cell r="C4078" t="str">
            <v>UN</v>
          </cell>
        </row>
        <row r="4080">
          <cell r="A4080" t="str">
            <v>05.001.169-0</v>
          </cell>
          <cell r="B4080" t="str">
            <v>RECOLOCACAO DE TACOS SOLTOS USANDO PICHE, PEDRISCO</v>
          </cell>
          <cell r="C4080" t="str">
            <v>M2</v>
          </cell>
        </row>
        <row r="4081">
          <cell r="B4081" t="str">
            <v>E ARG. DE CIM. E SAIBRO NO TRACO 1:6, C/REMOCAO D</v>
          </cell>
        </row>
        <row r="4082">
          <cell r="B4082" t="str">
            <v>A BASE EXIST.</v>
          </cell>
        </row>
        <row r="4084">
          <cell r="A4084" t="str">
            <v>05.001.170-0</v>
          </cell>
          <cell r="B4084" t="str">
            <v>TRANSPORTE HORIZ. DE MAT. DE 1¦CAT. OU ENTULHO, EM</v>
          </cell>
          <cell r="C4084" t="str">
            <v>M3</v>
          </cell>
        </row>
        <row r="4085">
          <cell r="B4085" t="str">
            <v>CARRINHOS, A 10,00M DE DIST.</v>
          </cell>
        </row>
        <row r="4087">
          <cell r="A4087" t="str">
            <v>05.001.171-0</v>
          </cell>
          <cell r="B4087" t="str">
            <v>TRANSPORTE HORIZ. DE MAT. DE 1¦CAT. OU ENTULHO, EM</v>
          </cell>
          <cell r="C4087" t="str">
            <v>M3</v>
          </cell>
        </row>
        <row r="4088">
          <cell r="B4088" t="str">
            <v>CARRINHOS, A 20,00M DE DIST.</v>
          </cell>
        </row>
        <row r="4090">
          <cell r="A4090" t="str">
            <v>05.001.172-0</v>
          </cell>
          <cell r="B4090" t="str">
            <v>TRANSPORTE HORIZ. DE MAT. DE 1¦CAT. OU ENTULHO, EM</v>
          </cell>
          <cell r="C4090" t="str">
            <v>M3</v>
          </cell>
        </row>
        <row r="4091">
          <cell r="B4091" t="str">
            <v>CARRINHOS, A 30,00M DE DIST.</v>
          </cell>
        </row>
        <row r="4093">
          <cell r="A4093" t="str">
            <v>05.001.173-0</v>
          </cell>
          <cell r="B4093" t="str">
            <v>TRANSPORTE HORIZ. DE MAT. DE 1§CAT. OU ENTULHO, EM</v>
          </cell>
          <cell r="C4093" t="str">
            <v>M3</v>
          </cell>
        </row>
        <row r="4094">
          <cell r="B4094" t="str">
            <v>CARRINHOS, A 60,00M DE DIST.</v>
          </cell>
        </row>
        <row r="4096">
          <cell r="A4096" t="str">
            <v>05.001.174-0</v>
          </cell>
          <cell r="B4096" t="str">
            <v>TRANSPORTE HORIZ. DE ENTULHO OU LAMA EM CARRINHO,</v>
          </cell>
          <cell r="C4096" t="str">
            <v>M3</v>
          </cell>
        </row>
        <row r="4097">
          <cell r="B4097" t="str">
            <v>EM FAVELAS</v>
          </cell>
        </row>
        <row r="4099">
          <cell r="A4099" t="str">
            <v>05.001.175-0</v>
          </cell>
          <cell r="B4099" t="str">
            <v>TRANSPORTE DE MAT. ENCOSTA ACIMA, EM CARRINHOS</v>
          </cell>
          <cell r="C4099" t="str">
            <v>T X M</v>
          </cell>
        </row>
        <row r="4101">
          <cell r="A4101" t="str">
            <v>05.001.176-0</v>
          </cell>
          <cell r="B4101" t="str">
            <v>TRANSPORTE DE MAT. ENCOSTA ABAIXO, EM CARRINHOS</v>
          </cell>
          <cell r="C4101" t="str">
            <v>T X M</v>
          </cell>
        </row>
        <row r="4103">
          <cell r="A4103" t="str">
            <v>05.001.180-0</v>
          </cell>
          <cell r="B4103" t="str">
            <v>TRANSPORTE DE MAT. ENCOSTA ACIMA, SERV. MANUAL, A</v>
          </cell>
          <cell r="C4103" t="str">
            <v>TXDA</v>
          </cell>
        </row>
        <row r="4104">
          <cell r="B4104" t="str">
            <v>10,00M DE DIST., AO LONGO DA ENCOSTA</v>
          </cell>
        </row>
        <row r="4106">
          <cell r="A4106" t="str">
            <v>05.001.181-0</v>
          </cell>
          <cell r="B4106" t="str">
            <v>TRANSPORTE DE MAT. ENCOSTA ABAIXO, SERV. MANUAL, A</v>
          </cell>
          <cell r="C4106" t="str">
            <v>TXDA</v>
          </cell>
        </row>
        <row r="4107">
          <cell r="B4107" t="str">
            <v>10,00M DE DIST., AO LONGO DA ENCOSTA</v>
          </cell>
        </row>
        <row r="4109">
          <cell r="A4109" t="str">
            <v>05.001.185-0</v>
          </cell>
          <cell r="B4109" t="str">
            <v>TRANSPORTE DE MAT. ENCOSTA ACIMA, SERV. INTEIRAMEN</v>
          </cell>
          <cell r="C4109" t="str">
            <v>T X M</v>
          </cell>
        </row>
        <row r="4110">
          <cell r="B4110" t="str">
            <v>TE MANUAL                                         _x000C_</v>
          </cell>
        </row>
        <row r="4111">
          <cell r="A4111" t="str">
            <v>_x000F_</v>
          </cell>
        </row>
        <row r="4112">
          <cell r="A4112" t="str">
            <v>05.001.186-0</v>
          </cell>
          <cell r="B4112" t="str">
            <v>TRANSPORTE DE MAT. ENCOSTA ABAIXO, SERV INTEIRAMEN</v>
          </cell>
          <cell r="C4112" t="str">
            <v>T X M</v>
          </cell>
        </row>
        <row r="4113">
          <cell r="B4113" t="str">
            <v>TE MANUAL</v>
          </cell>
        </row>
        <row r="4115">
          <cell r="A4115" t="str">
            <v>05.001.190-0</v>
          </cell>
          <cell r="B4115" t="str">
            <v>TRANSPORTE DE MAT. DE GRANDE VOLUME E BAIXO PESO,</v>
          </cell>
          <cell r="C4115" t="str">
            <v>M3XD</v>
          </cell>
        </row>
        <row r="4116">
          <cell r="B4116" t="str">
            <v>SERV. MANUAL ENCOSTA ABAIXO, A 10,00M AO LONGO DA</v>
          </cell>
        </row>
        <row r="4117">
          <cell r="B4117" t="str">
            <v>ENCOSTA</v>
          </cell>
        </row>
        <row r="4119">
          <cell r="A4119" t="str">
            <v>05.001.195-0</v>
          </cell>
          <cell r="B4119" t="str">
            <v>TRANSPORTE DE MAT. DE GRANDE VOLUME E BAIXO PESO E</v>
          </cell>
          <cell r="C4119" t="str">
            <v>M3 X M</v>
          </cell>
        </row>
        <row r="4120">
          <cell r="B4120" t="str">
            <v>SPECIFICO,SERV. INTEIRAMENTE MANUAL, ENCOSTA ACIMA</v>
          </cell>
        </row>
        <row r="4122">
          <cell r="A4122" t="str">
            <v>05.001.196-0</v>
          </cell>
          <cell r="B4122" t="str">
            <v>TRANSPORTE DE MAT. DE GRANDE VOLUME E BAIXO PESO E</v>
          </cell>
          <cell r="C4122" t="str">
            <v>M3 X M</v>
          </cell>
        </row>
        <row r="4123">
          <cell r="B4123" t="str">
            <v>SPECIFICO,SERV. INTEIRAMENTE MANUAL, ENCOSTA ABAIX</v>
          </cell>
        </row>
        <row r="4124">
          <cell r="B4124" t="str">
            <v>O</v>
          </cell>
        </row>
        <row r="4126">
          <cell r="A4126" t="str">
            <v>05.001.200-0</v>
          </cell>
          <cell r="B4126" t="str">
            <v>TRANSPORTE MANUAL DE CALHA ATE O LOCAL DE ASSENT.,</v>
          </cell>
          <cell r="C4126" t="str">
            <v>UNXD</v>
          </cell>
        </row>
        <row r="4127">
          <cell r="B4127" t="str">
            <v>ENCOSTA ACIMA, A 10,00M AO LONGO DA ENCOSTA</v>
          </cell>
        </row>
        <row r="4129">
          <cell r="A4129" t="str">
            <v>05.001.205-0</v>
          </cell>
          <cell r="B4129" t="str">
            <v>TRANSPORTE MANUAL DE CALHA ATE O LOCAL DO ASSENTAM</v>
          </cell>
          <cell r="C4129" t="str">
            <v>UN X M</v>
          </cell>
        </row>
        <row r="4130">
          <cell r="B4130" t="str">
            <v>ENTO,     ENCOSTA ACIMA</v>
          </cell>
        </row>
        <row r="4132">
          <cell r="A4132" t="str">
            <v>05.001.206-0</v>
          </cell>
          <cell r="B4132" t="str">
            <v>TRANSPORTE MANUAL DE CALHA ATE O LOCAL DE ASSENTAM</v>
          </cell>
          <cell r="C4132" t="str">
            <v>UN X M</v>
          </cell>
        </row>
        <row r="4133">
          <cell r="B4133" t="str">
            <v>ENTO,     ENCOSTA ABAIXO</v>
          </cell>
        </row>
        <row r="4135">
          <cell r="A4135" t="str">
            <v>05.001.300-0</v>
          </cell>
          <cell r="B4135" t="str">
            <v>CALHA FECHADA, DE TABUAS DE PINHO DE 3¦, C/SECAO 0</v>
          </cell>
          <cell r="C4135" t="str">
            <v>M</v>
          </cell>
        </row>
        <row r="4136">
          <cell r="B4136" t="str">
            <v>,45 X 0,45M, P/DESCIDA DE ESCOMBROS</v>
          </cell>
        </row>
        <row r="4138">
          <cell r="A4138" t="str">
            <v>05.001.301-0</v>
          </cell>
          <cell r="B4138" t="str">
            <v>CALHA FECHADA, DE TABUAS DE PINHO DE 3¦, C/SECAO 0</v>
          </cell>
          <cell r="C4138" t="str">
            <v>M</v>
          </cell>
        </row>
        <row r="4139">
          <cell r="B4139" t="str">
            <v>,35 X 0,35M, P/DESCIDA DE ESCOMBROS</v>
          </cell>
        </row>
        <row r="4141">
          <cell r="A4141" t="str">
            <v>05.001.305-0</v>
          </cell>
          <cell r="B4141" t="str">
            <v>DESCIDA DE ESCOMBROS P/CALHA FECHADA, DE TABUAS DE</v>
          </cell>
          <cell r="C4141" t="str">
            <v>M3</v>
          </cell>
        </row>
        <row r="4142">
          <cell r="B4142" t="str">
            <v>PINHO DE 3¦</v>
          </cell>
        </row>
        <row r="4144">
          <cell r="A4144" t="str">
            <v>05.001.310-0</v>
          </cell>
          <cell r="B4144" t="str">
            <v>ENSACAMENTO E TRANSP. DE ESCOMBROS EM SACOS PLAST.</v>
          </cell>
          <cell r="C4144" t="str">
            <v>M3</v>
          </cell>
        </row>
        <row r="4145">
          <cell r="B4145" t="str">
            <v>, DESDE UM PAV. ELEVADO ATE O TERREO, UTILIZ. ELEV</v>
          </cell>
        </row>
        <row r="4146">
          <cell r="B4146" t="str">
            <v>ADOR</v>
          </cell>
        </row>
        <row r="4148">
          <cell r="A4148" t="str">
            <v>05.001.315-0</v>
          </cell>
          <cell r="B4148" t="str">
            <v>ENSACAMENTO E TRANSP. DE ESCOMBROS EM SACOS PLAST.</v>
          </cell>
          <cell r="C4148" t="str">
            <v>M3</v>
          </cell>
        </row>
        <row r="4149">
          <cell r="B4149" t="str">
            <v>, DESDE UM PAV. ELEVADO ATE O TERREO, UTILIZ. A ES</v>
          </cell>
        </row>
        <row r="4150">
          <cell r="B4150" t="str">
            <v>CADA DO PREDIO</v>
          </cell>
        </row>
        <row r="4152">
          <cell r="A4152" t="str">
            <v>05.001.350-0</v>
          </cell>
          <cell r="B4152" t="str">
            <v>LIMPEZA DE VIDROS, FEITA NOS DOIS LADOS, CONTADO U</v>
          </cell>
          <cell r="C4152" t="str">
            <v>M2</v>
          </cell>
        </row>
        <row r="4153">
          <cell r="B4153" t="str">
            <v>M LADO</v>
          </cell>
        </row>
        <row r="4155">
          <cell r="A4155" t="str">
            <v>05.001.360-0</v>
          </cell>
          <cell r="B4155" t="str">
            <v>LIMPEZA DE PISO CIMENTADO</v>
          </cell>
          <cell r="C4155" t="str">
            <v>M2</v>
          </cell>
        </row>
        <row r="4157">
          <cell r="A4157" t="str">
            <v>05.001.365-0</v>
          </cell>
          <cell r="B4157" t="str">
            <v>LIMPEZA DE PISO CERAM.</v>
          </cell>
          <cell r="C4157" t="str">
            <v>M2</v>
          </cell>
        </row>
        <row r="4159">
          <cell r="A4159" t="str">
            <v>05.001.370-0</v>
          </cell>
          <cell r="B4159" t="str">
            <v>LIMPEZA DE APARELHOS SANIT.</v>
          </cell>
          <cell r="C4159" t="str">
            <v>UN</v>
          </cell>
        </row>
        <row r="4161">
          <cell r="A4161" t="str">
            <v>05.001.375-0</v>
          </cell>
          <cell r="B4161" t="str">
            <v>LIMPEZA DE METAIS</v>
          </cell>
          <cell r="C4161" t="str">
            <v>UN</v>
          </cell>
        </row>
        <row r="4163">
          <cell r="A4163" t="str">
            <v>05.001.380-0</v>
          </cell>
          <cell r="B4163" t="str">
            <v>LIMPEZA DE PEITORIL</v>
          </cell>
          <cell r="C4163" t="str">
            <v>M</v>
          </cell>
        </row>
        <row r="4165">
          <cell r="A4165" t="str">
            <v>05.001.385-0</v>
          </cell>
          <cell r="B4165" t="str">
            <v>LIMPEZA DE PAREDE REVEST. DE CERAM. OU AZUL.</v>
          </cell>
          <cell r="C4165" t="str">
            <v>M2</v>
          </cell>
        </row>
        <row r="4166">
          <cell r="A4166" t="str">
            <v>_x000F_</v>
          </cell>
        </row>
        <row r="4167">
          <cell r="A4167" t="str">
            <v>05.001.386-0</v>
          </cell>
          <cell r="B4167" t="str">
            <v>LIMPEZA DE PISO VINILICO</v>
          </cell>
          <cell r="C4167" t="str">
            <v>M2</v>
          </cell>
        </row>
        <row r="4169">
          <cell r="A4169" t="str">
            <v>05.001.388-0</v>
          </cell>
          <cell r="B4169" t="str">
            <v>LAVAGEM DE TAPETE, EXECUTADA NO LOCAL</v>
          </cell>
          <cell r="C4169" t="str">
            <v>M2</v>
          </cell>
        </row>
        <row r="4171">
          <cell r="A4171" t="str">
            <v>05.001.389-0</v>
          </cell>
          <cell r="B4171" t="str">
            <v>LIMPEZA EM PAREDE REVEST. C/PASTILHAS</v>
          </cell>
          <cell r="C4171" t="str">
            <v>M2</v>
          </cell>
        </row>
        <row r="4173">
          <cell r="A4173" t="str">
            <v>05.001.390-0</v>
          </cell>
          <cell r="B4173" t="str">
            <v>LIMPEZA EM PARED REVESTIDA C/GRESSITE OU SIMILAR,I</v>
          </cell>
          <cell r="C4173" t="str">
            <v>M2</v>
          </cell>
        </row>
        <row r="4174">
          <cell r="B4174" t="str">
            <v>NCL.USO DEESCADA ATE 2 PAVIMENTOS, EXCLUSIVE ANDAI</v>
          </cell>
        </row>
        <row r="4175">
          <cell r="B4175" t="str">
            <v>MES(VIDE CATEG. 2)</v>
          </cell>
        </row>
        <row r="4177">
          <cell r="A4177" t="str">
            <v>05.001.391-0</v>
          </cell>
          <cell r="B4177" t="str">
            <v>LIMPEZA EM PAREDE REVEST. C/MARM. OU GRAN.</v>
          </cell>
          <cell r="C4177" t="str">
            <v>M2</v>
          </cell>
        </row>
        <row r="4179">
          <cell r="A4179" t="str">
            <v>05.001.392-0</v>
          </cell>
          <cell r="B4179" t="str">
            <v>LIMPEZA EM PAREDE REVEST. C/PEDRAS</v>
          </cell>
          <cell r="C4179" t="str">
            <v>M2</v>
          </cell>
        </row>
        <row r="4181">
          <cell r="A4181" t="str">
            <v>05.001.393-0</v>
          </cell>
          <cell r="B4181" t="str">
            <v>LIMPEZA EM PAREDE REVEST. C/CHAPAS LAMINADAS</v>
          </cell>
          <cell r="C4181" t="str">
            <v>M2</v>
          </cell>
        </row>
        <row r="4183">
          <cell r="A4183" t="str">
            <v>05.001.400-0</v>
          </cell>
          <cell r="B4183" t="str">
            <v>LIMPEZA DE CALHA, EM ENCOSTA</v>
          </cell>
          <cell r="C4183" t="str">
            <v>M</v>
          </cell>
        </row>
        <row r="4185">
          <cell r="A4185" t="str">
            <v>05.001.402-0</v>
          </cell>
          <cell r="B4185" t="str">
            <v>LIMPEZA DE TELHA CERAM., CONSTANDO DE LAVAGEM C/AG</v>
          </cell>
          <cell r="C4185" t="str">
            <v>M2</v>
          </cell>
        </row>
        <row r="4186">
          <cell r="B4186" t="str">
            <v>UA PURA E ESCOVACAO C/ESCOVA DE ACO</v>
          </cell>
        </row>
        <row r="4188">
          <cell r="A4188" t="str">
            <v>05.001.405-0</v>
          </cell>
          <cell r="B4188" t="str">
            <v>LIMPEZA DE CX. DE AREIA, EM ENCOSTA, ATE 1,50M DE</v>
          </cell>
          <cell r="C4188" t="str">
            <v>M3</v>
          </cell>
        </row>
        <row r="4189">
          <cell r="B4189" t="str">
            <v>PROF.</v>
          </cell>
        </row>
        <row r="4191">
          <cell r="A4191" t="str">
            <v>05.001.450-0</v>
          </cell>
          <cell r="B4191" t="str">
            <v>LIMPEZA DE CX. D'AGUA OU CISTERNA, C/CAPAC. ATE 10</v>
          </cell>
          <cell r="C4191" t="str">
            <v>UN</v>
          </cell>
        </row>
        <row r="4192">
          <cell r="B4192" t="str">
            <v>00 L</v>
          </cell>
        </row>
        <row r="4194">
          <cell r="A4194" t="str">
            <v>05.001.455-0</v>
          </cell>
          <cell r="B4194" t="str">
            <v>LIMPEZA DE CX. D'AGUA OU CISTERNA, C/CAPAC. DE 100</v>
          </cell>
          <cell r="C4194" t="str">
            <v>UN</v>
          </cell>
        </row>
        <row r="4195">
          <cell r="B4195" t="str">
            <v>1 A 2000 L</v>
          </cell>
        </row>
        <row r="4197">
          <cell r="A4197" t="str">
            <v>05.001.460-0</v>
          </cell>
          <cell r="B4197" t="str">
            <v>LIMPEZA DE CX. D'AGUA OU CISTERNA, C/CAPAC. DE 200</v>
          </cell>
          <cell r="C4197" t="str">
            <v>UN</v>
          </cell>
        </row>
        <row r="4198">
          <cell r="B4198" t="str">
            <v>1 A 20000 L</v>
          </cell>
        </row>
        <row r="4200">
          <cell r="A4200" t="str">
            <v>05.001.465-0</v>
          </cell>
          <cell r="B4200" t="str">
            <v>LIMPEZA DE CX. D'AGUA OU CISTERNA, C/CAPAC. DE 200</v>
          </cell>
          <cell r="C4200" t="str">
            <v>UN</v>
          </cell>
        </row>
        <row r="4201">
          <cell r="B4201" t="str">
            <v>01 A 60000 L</v>
          </cell>
        </row>
        <row r="4203">
          <cell r="A4203" t="str">
            <v>05.001.500-0</v>
          </cell>
          <cell r="B4203" t="str">
            <v>UNIDADE DE REF.P/SERV.DE LIMP.EM BEIRAL,MARQUISE,C</v>
          </cell>
          <cell r="C4203" t="str">
            <v>UR</v>
          </cell>
        </row>
        <row r="4204">
          <cell r="B4204" t="str">
            <v>ALHA,PLATIBANDA,CIMALHA,LAMBREQUIM E REVESTIM. EM</v>
          </cell>
        </row>
        <row r="4205">
          <cell r="B4205" t="str">
            <v>ALTO E BAIXO RELEVO</v>
          </cell>
        </row>
        <row r="4207">
          <cell r="A4207" t="str">
            <v>05.001.501-0</v>
          </cell>
          <cell r="B4207" t="str">
            <v>UNIDADE DE REF. P/SERV. DE LIMP., APROFUNDAMENTO O</v>
          </cell>
          <cell r="C4207" t="str">
            <v>UR</v>
          </cell>
        </row>
        <row r="4208">
          <cell r="B4208" t="str">
            <v>U ESCAV. DE POCO DE AGUA POTAVEL, EM OBRAS DO INTE</v>
          </cell>
        </row>
        <row r="4209">
          <cell r="B4209" t="str">
            <v>RIOR</v>
          </cell>
        </row>
        <row r="4211">
          <cell r="A4211" t="str">
            <v>05.001.502-0</v>
          </cell>
          <cell r="B4211" t="str">
            <v>UNIDADE DE REF. P/SERV. DE LIMP., MANUTENCAO E CON</v>
          </cell>
          <cell r="C4211" t="str">
            <v>UR</v>
          </cell>
        </row>
        <row r="4212">
          <cell r="B4212" t="str">
            <v>SERTO DE POCO ARTESIANO OU SEMI-ARTESIANO</v>
          </cell>
        </row>
        <row r="4214">
          <cell r="A4214" t="str">
            <v>05.001.503-0</v>
          </cell>
          <cell r="B4214" t="str">
            <v>UNIDADE DE REF. P/SERV. DE LIMP. MANUAL OU MEC. EM</v>
          </cell>
          <cell r="C4214" t="str">
            <v>UR</v>
          </cell>
        </row>
        <row r="4215">
          <cell r="B4215" t="str">
            <v>FOSSAS, SUMIDOUROS, CX., GALERIAS, DRENOS, RESERV</v>
          </cell>
        </row>
        <row r="4216">
          <cell r="B4216" t="str">
            <v>ATORIOS E SIMILARES</v>
          </cell>
        </row>
        <row r="4218">
          <cell r="A4218" t="str">
            <v>05.001.504-0</v>
          </cell>
          <cell r="B4218" t="str">
            <v>UNIDADE DE REF. P/SERV. DE LIMP. MANUAL OU MEC. C/</v>
          </cell>
          <cell r="C4218" t="str">
            <v>UR</v>
          </cell>
        </row>
        <row r="4219">
          <cell r="B4219" t="str">
            <v>REMOCAO DE LIXO, ESCOMBROS, ETC. DE TER., PATIO CA</v>
          </cell>
        </row>
        <row r="4220">
          <cell r="B4220" t="str">
            <v>MPOS OU LOGRADOUROS                               _x000C_</v>
          </cell>
        </row>
        <row r="4221">
          <cell r="A4221" t="str">
            <v>_x000F_</v>
          </cell>
        </row>
        <row r="4222">
          <cell r="A4222" t="str">
            <v>05.001.600-0</v>
          </cell>
          <cell r="B4222" t="str">
            <v>APICOAMENTO DE MEIOS-FIOS, UTILIZANDO PONTEIRO, CO</v>
          </cell>
          <cell r="C4222" t="str">
            <v>M</v>
          </cell>
        </row>
        <row r="4223">
          <cell r="B4223" t="str">
            <v>NSIDERANDO ESPELHO DE 15CM, FACE E ARESTA</v>
          </cell>
        </row>
        <row r="4225">
          <cell r="A4225" t="str">
            <v>05.001.601-0</v>
          </cell>
          <cell r="B4225" t="str">
            <v>APICOAMENTO DE CONCR. OU PISO CIMENTADO</v>
          </cell>
          <cell r="C4225" t="str">
            <v>M2</v>
          </cell>
        </row>
        <row r="4227">
          <cell r="A4227" t="str">
            <v>05.001.602-0</v>
          </cell>
          <cell r="B4227" t="str">
            <v>APICOAMENTO P/EXEC. DE CONCR. APARENTE EM SUPERF.</v>
          </cell>
          <cell r="C4227" t="str">
            <v>M2</v>
          </cell>
        </row>
        <row r="4228">
          <cell r="B4228" t="str">
            <v>HORIZ. SUPERIORES (TETOS)</v>
          </cell>
        </row>
        <row r="4230">
          <cell r="A4230" t="str">
            <v>05.001.603-0</v>
          </cell>
          <cell r="B4230" t="str">
            <v>APICOAMENTO P/EXEC. DE CONCR. APARENTE EM SUPERF.</v>
          </cell>
          <cell r="C4230" t="str">
            <v>M2</v>
          </cell>
        </row>
        <row r="4231">
          <cell r="B4231" t="str">
            <v>VERT.</v>
          </cell>
        </row>
        <row r="4233">
          <cell r="A4233" t="str">
            <v>05.001.604-5</v>
          </cell>
          <cell r="B4233" t="str">
            <v>APICOAMENTO DE REVEST. EXIST. EM EMBOCO P/COLOCACA</v>
          </cell>
          <cell r="C4233" t="str">
            <v>M2</v>
          </cell>
        </row>
        <row r="4234">
          <cell r="B4234" t="str">
            <v>O DE AZULEJO</v>
          </cell>
        </row>
        <row r="4236">
          <cell r="A4236" t="str">
            <v>05.001.605-0</v>
          </cell>
          <cell r="B4236" t="str">
            <v>APICOAMENTO DE CONCR. EM SUPERF. VERT., INCL. CORR</v>
          </cell>
          <cell r="C4236" t="str">
            <v>M2</v>
          </cell>
        </row>
        <row r="4237">
          <cell r="B4237" t="str">
            <v>ECAO DE FALHAS</v>
          </cell>
        </row>
        <row r="4239">
          <cell r="A4239" t="str">
            <v>05.001.610-0</v>
          </cell>
          <cell r="B4239" t="str">
            <v>APICOAMENTO DE CONCR. EM SUPERF. HORIZONTAIS (TETO</v>
          </cell>
          <cell r="C4239" t="str">
            <v>M2</v>
          </cell>
        </row>
        <row r="4240">
          <cell r="B4240" t="str">
            <v>S), INCL. CORRECAO DE FALHAS</v>
          </cell>
        </row>
        <row r="4242">
          <cell r="A4242" t="str">
            <v>05.001.611-0</v>
          </cell>
          <cell r="B4242" t="str">
            <v>FURACAO DE CONCR. C/MAQ. MANUAL E BROCA DE WIDIA D</v>
          </cell>
          <cell r="C4242" t="str">
            <v>M</v>
          </cell>
        </row>
        <row r="4243">
          <cell r="B4243" t="str">
            <v>E DIAM. DE 1/2"</v>
          </cell>
        </row>
        <row r="4245">
          <cell r="A4245" t="str">
            <v>05.001.615-0</v>
          </cell>
          <cell r="B4245" t="str">
            <v>FURACAO DE CONCR. A PONTEIRO, TENDO O FURO 5 X 5 X</v>
          </cell>
          <cell r="C4245" t="str">
            <v>un</v>
          </cell>
        </row>
        <row r="4246">
          <cell r="B4246" t="str">
            <v>7CM</v>
          </cell>
        </row>
        <row r="4248">
          <cell r="A4248" t="str">
            <v>05.001.616-0</v>
          </cell>
          <cell r="B4248" t="str">
            <v>FURACAO DE CONCR. A PONTEIRO, TENDO O FURO 10 X 10</v>
          </cell>
          <cell r="C4248" t="str">
            <v>UN</v>
          </cell>
        </row>
        <row r="4249">
          <cell r="B4249" t="str">
            <v>X 15CM</v>
          </cell>
        </row>
        <row r="4251">
          <cell r="A4251" t="str">
            <v>05.001.618-0</v>
          </cell>
          <cell r="B4251" t="str">
            <v>TIRO C/PISTOLA, P/FIX. DE PINO DE 1/4" EM CONCR. A</v>
          </cell>
          <cell r="C4251" t="str">
            <v>UN</v>
          </cell>
        </row>
        <row r="4252">
          <cell r="B4252" t="str">
            <v>RMADO</v>
          </cell>
        </row>
        <row r="4254">
          <cell r="A4254" t="str">
            <v>05.001.620-0</v>
          </cell>
          <cell r="B4254" t="str">
            <v>CORTE EM ALVEN. DE TIJ., P/COLOC. DE CX. DE 0,25 X</v>
          </cell>
          <cell r="C4254" t="str">
            <v>UN</v>
          </cell>
        </row>
        <row r="4255">
          <cell r="B4255" t="str">
            <v>0,25 X 0,12M</v>
          </cell>
        </row>
        <row r="4257">
          <cell r="A4257" t="str">
            <v>05.001.621-0</v>
          </cell>
          <cell r="B4257" t="str">
            <v>CORTE EM ALVEN. DE TIJ., P/COLOC. DE CX. DE 0,35 X</v>
          </cell>
          <cell r="C4257" t="str">
            <v>UN</v>
          </cell>
        </row>
        <row r="4258">
          <cell r="B4258" t="str">
            <v>0,45 X 0,15M</v>
          </cell>
        </row>
        <row r="4260">
          <cell r="A4260" t="str">
            <v>05.001.622-0</v>
          </cell>
          <cell r="B4260" t="str">
            <v>CORTE EM ALVEN. DE TIJ., P/COLOC. DE CX. DE 0,50 X</v>
          </cell>
          <cell r="C4260" t="str">
            <v>UN</v>
          </cell>
        </row>
        <row r="4261">
          <cell r="B4261" t="str">
            <v>1,00 X 0,15M</v>
          </cell>
        </row>
        <row r="4263">
          <cell r="A4263" t="str">
            <v>05.001.623-0</v>
          </cell>
          <cell r="B4263" t="str">
            <v>CORTE EM ALVEN. DE TIJ., P/COLOC. DE CX. DE 1,00 X</v>
          </cell>
          <cell r="C4263" t="str">
            <v>UN</v>
          </cell>
        </row>
        <row r="4264">
          <cell r="B4264" t="str">
            <v>1,00 X 0,15M</v>
          </cell>
        </row>
        <row r="4266">
          <cell r="A4266" t="str">
            <v>05.001.630-0</v>
          </cell>
          <cell r="B4266" t="str">
            <v>FURACAO DE CONCRETO A PONTEIRO TENDO FURO 5X5X7CM.</v>
          </cell>
          <cell r="C4266" t="str">
            <v>UN</v>
          </cell>
        </row>
        <row r="4268">
          <cell r="A4268" t="str">
            <v>05.001.633-0</v>
          </cell>
          <cell r="B4268" t="str">
            <v>FURACAO DE CONCRETO A PONTEIRO TENDO O FURO 10X10X</v>
          </cell>
          <cell r="C4268" t="str">
            <v>UN</v>
          </cell>
        </row>
        <row r="4269">
          <cell r="B4269" t="str">
            <v>15CM.</v>
          </cell>
        </row>
        <row r="4271">
          <cell r="A4271" t="str">
            <v>05.001.700-0</v>
          </cell>
          <cell r="B4271" t="str">
            <v>ARRUMACAO DE MAT. ROCHOSO EM BL. DE ATE 15KG, EM P</v>
          </cell>
          <cell r="C4271" t="str">
            <v>M3</v>
          </cell>
        </row>
        <row r="4272">
          <cell r="B4272" t="str">
            <v>ILHAS REGULARES</v>
          </cell>
        </row>
        <row r="4274">
          <cell r="A4274" t="str">
            <v>05.001.750-0</v>
          </cell>
          <cell r="B4274" t="str">
            <v>LIMPEZA DE SUPERF. DE CONCR. E DA ARMADURA, C/ESCO</v>
          </cell>
          <cell r="C4274" t="str">
            <v>M2</v>
          </cell>
        </row>
        <row r="4275">
          <cell r="B4275" t="str">
            <v>VA DE ACO, APOS RETIRADA DO CAPEAMENTO            _x000C_</v>
          </cell>
        </row>
        <row r="4276">
          <cell r="A4276" t="str">
            <v>_x000F_</v>
          </cell>
        </row>
        <row r="4277">
          <cell r="A4277" t="str">
            <v>05.001.755-0</v>
          </cell>
          <cell r="B4277" t="str">
            <v>LIXAMENTO DE CONCR. APARENTE, ANTIGO, SERV. MANUAL</v>
          </cell>
          <cell r="C4277" t="str">
            <v>M2</v>
          </cell>
        </row>
        <row r="4278">
          <cell r="B4278" t="str">
            <v>, C/LIXA DE CALAFATE</v>
          </cell>
        </row>
        <row r="4280">
          <cell r="A4280" t="str">
            <v>05.001.758-0</v>
          </cell>
          <cell r="B4280" t="str">
            <v>LIMPEZA DE SUPERF. DE CONCR. APARENTE LISO (ANTIGO</v>
          </cell>
          <cell r="C4280" t="str">
            <v>M2</v>
          </cell>
        </row>
        <row r="4281">
          <cell r="B4281" t="str">
            <v>), C/AGUA PURA (MANGUEIRA 1/2") E ESCOVA DE ACO</v>
          </cell>
        </row>
        <row r="4283">
          <cell r="A4283" t="str">
            <v>05.001.800-0</v>
          </cell>
          <cell r="B4283" t="str">
            <v>POLIMENTO MANUAL DE PEITORIL DE MARMORITE</v>
          </cell>
          <cell r="C4283" t="str">
            <v>M</v>
          </cell>
        </row>
        <row r="4285">
          <cell r="A4285" t="str">
            <v>05.001.805-0</v>
          </cell>
          <cell r="B4285" t="str">
            <v>POLIMENTO MANUAL DE PISO E ESPELHO, EM ESCADA DE M</v>
          </cell>
          <cell r="C4285" t="str">
            <v>M</v>
          </cell>
        </row>
        <row r="4286">
          <cell r="B4286" t="str">
            <v>ARMORITE</v>
          </cell>
        </row>
        <row r="4288">
          <cell r="A4288" t="str">
            <v>05.001.810-0</v>
          </cell>
          <cell r="B4288" t="str">
            <v>POLIMENTO MANUAL DE RODAPE DE MARMORITE</v>
          </cell>
          <cell r="C4288" t="str">
            <v>M</v>
          </cell>
        </row>
        <row r="4290">
          <cell r="A4290" t="str">
            <v>05.001.815-0</v>
          </cell>
          <cell r="B4290" t="str">
            <v>POLIMENTO MANUAL DE RODAPE EM MAT. DE ALTA RESISTE</v>
          </cell>
          <cell r="C4290" t="str">
            <v>M</v>
          </cell>
        </row>
        <row r="4291">
          <cell r="B4291" t="str">
            <v>NCIA</v>
          </cell>
        </row>
        <row r="4293">
          <cell r="A4293" t="str">
            <v>05.001.820-0</v>
          </cell>
          <cell r="B4293" t="str">
            <v>LIMPEZA E POLIMENTO DE PISO DE ALTA RESISTENCIA, F</v>
          </cell>
          <cell r="C4293" t="str">
            <v>M2</v>
          </cell>
        </row>
        <row r="4294">
          <cell r="B4294" t="str">
            <v>EITO MECANICAMENTE</v>
          </cell>
        </row>
        <row r="4296">
          <cell r="A4296" t="str">
            <v>05.001.825-0</v>
          </cell>
          <cell r="B4296" t="str">
            <v>LIMPEZA E POLIMENTO DE PISO DE MARMORITE, FEITO ME</v>
          </cell>
          <cell r="C4296" t="str">
            <v>M2</v>
          </cell>
        </row>
        <row r="4297">
          <cell r="B4297" t="str">
            <v>CANICAMENTE</v>
          </cell>
        </row>
        <row r="4299">
          <cell r="A4299" t="str">
            <v>05.001.840-0</v>
          </cell>
          <cell r="B4299" t="str">
            <v>LIMPEZA E POLIMENTO DE PISO DE MARM., FEITO MECANI</v>
          </cell>
          <cell r="C4299" t="str">
            <v>M2</v>
          </cell>
        </row>
        <row r="4300">
          <cell r="B4300" t="str">
            <v>CAMENTE</v>
          </cell>
        </row>
        <row r="4302">
          <cell r="A4302" t="str">
            <v>05.001.845-0</v>
          </cell>
          <cell r="B4302" t="str">
            <v>LIMPEZA E POLIMENTO DE PISO DE GRAN., FEITO MECANI</v>
          </cell>
          <cell r="C4302" t="str">
            <v>M2</v>
          </cell>
        </row>
        <row r="4303">
          <cell r="B4303" t="str">
            <v>CAMENTE</v>
          </cell>
        </row>
        <row r="4305">
          <cell r="A4305" t="str">
            <v>05.001.850-0</v>
          </cell>
          <cell r="B4305" t="str">
            <v>POLIMENTO MEC. E PISO CIMENTADO ANTIGO, APOS REPAR</v>
          </cell>
          <cell r="C4305" t="str">
            <v>M2</v>
          </cell>
        </row>
        <row r="4306">
          <cell r="B4306" t="str">
            <v>OS DO REVESTIM. C/ESTUQUE DE CIM. E ADESIVO</v>
          </cell>
        </row>
        <row r="4308">
          <cell r="A4308" t="str">
            <v>05.001.900-0</v>
          </cell>
          <cell r="B4308" t="str">
            <v>CORTE DE ACO (VERGALHAO),INCLUSIVE REMOCAO DO LOCA</v>
          </cell>
          <cell r="C4308" t="str">
            <v>KG</v>
          </cell>
        </row>
        <row r="4309">
          <cell r="B4309" t="str">
            <v>L,APOS    SERVICOS DE DEMOLICAO DE CONCRETO.</v>
          </cell>
        </row>
        <row r="4311">
          <cell r="A4311" t="str">
            <v>05.002.   -</v>
          </cell>
          <cell r="B4311" t="str">
            <v>INDICE 05.002</v>
          </cell>
          <cell r="C4311">
            <v>2156</v>
          </cell>
        </row>
        <row r="4312">
          <cell r="B4312" t="str">
            <v>DEMOLICAO E ARRANCAMENTO - MECANICO</v>
          </cell>
        </row>
        <row r="4313">
          <cell r="B4313">
            <v>38322</v>
          </cell>
        </row>
        <row r="4315">
          <cell r="A4315" t="str">
            <v>05.002.001-0</v>
          </cell>
          <cell r="B4315" t="str">
            <v>DEMOLICAO C/EQUIP. DE AR COMPR., DE PISOS OU PAV.</v>
          </cell>
          <cell r="C4315" t="str">
            <v>M3</v>
          </cell>
        </row>
        <row r="4316">
          <cell r="B4316" t="str">
            <v>DE CONCR. SIMPLES</v>
          </cell>
        </row>
        <row r="4318">
          <cell r="A4318" t="str">
            <v>05.002.002-0</v>
          </cell>
          <cell r="B4318" t="str">
            <v>DEMOLICAO C/EQUIP. DE AR COMPR., DE PISOS OU PAV.</v>
          </cell>
          <cell r="C4318" t="str">
            <v>M3</v>
          </cell>
        </row>
        <row r="4319">
          <cell r="B4319" t="str">
            <v>DE CONCR. ARMADO</v>
          </cell>
        </row>
        <row r="4321">
          <cell r="A4321" t="str">
            <v>05.002.003-1</v>
          </cell>
          <cell r="B4321" t="str">
            <v>DEMOLICAO C/EQUIP. DE AR COMPR., DE MASSAS DE CONC</v>
          </cell>
          <cell r="C4321" t="str">
            <v>M3</v>
          </cell>
        </row>
        <row r="4322">
          <cell r="B4322" t="str">
            <v>R. SIMPLES, EXCETO PISOS OU PAV.</v>
          </cell>
        </row>
        <row r="4324">
          <cell r="A4324" t="str">
            <v>05.002.004-0</v>
          </cell>
          <cell r="B4324" t="str">
            <v>DEMOLICAO C/EQUIP. DE AR COMPR., DE MASSAS DE CONC</v>
          </cell>
          <cell r="C4324" t="str">
            <v>M3</v>
          </cell>
        </row>
        <row r="4325">
          <cell r="B4325" t="str">
            <v>R. ARMADO, EXCETO PISOS OU PAV.</v>
          </cell>
        </row>
        <row r="4327">
          <cell r="A4327" t="str">
            <v>05.002.005-1</v>
          </cell>
          <cell r="B4327" t="str">
            <v>DEMOLICAO C/EQUIP. DE AR COMPR., DE PAVIMENT. DE C</v>
          </cell>
          <cell r="C4327" t="str">
            <v>M2</v>
          </cell>
        </row>
        <row r="4328">
          <cell r="B4328" t="str">
            <v>ONCR. ASF. C/ 5CM DE ESP.</v>
          </cell>
        </row>
        <row r="4330">
          <cell r="A4330" t="str">
            <v>05.002.006-1</v>
          </cell>
          <cell r="B4330" t="str">
            <v>DEMOLICAO C/EQUIP. DE AR COMPR., DE PAVIMENT. DE C</v>
          </cell>
          <cell r="C4330" t="str">
            <v>M2</v>
          </cell>
        </row>
        <row r="4331">
          <cell r="B4331" t="str">
            <v>ONCR. ASF. C/ 10CM DE ESP.                        _x000C_</v>
          </cell>
        </row>
        <row r="4332">
          <cell r="A4332" t="str">
            <v>_x000F_</v>
          </cell>
        </row>
        <row r="4333">
          <cell r="A4333" t="str">
            <v>05.002.007-0</v>
          </cell>
          <cell r="B4333" t="str">
            <v>DEMOLICAO C/EQUIP. DE AR COMPR., DE PAVIMENT. DE C</v>
          </cell>
          <cell r="C4333" t="str">
            <v>M2</v>
          </cell>
        </row>
        <row r="4334">
          <cell r="B4334" t="str">
            <v>ONCR. ASF. C/ 5CM DE ESP., EM FAIXAS ATE 1,20M DE</v>
          </cell>
        </row>
        <row r="4335">
          <cell r="B4335" t="str">
            <v>LARG.</v>
          </cell>
        </row>
        <row r="4337">
          <cell r="A4337" t="str">
            <v>05.002.008-0</v>
          </cell>
          <cell r="B4337" t="str">
            <v>DEMOLICAO C/EQUIP. DE AR COMPR., DE PAVIMENT. DE C</v>
          </cell>
          <cell r="C4337" t="str">
            <v>M2</v>
          </cell>
        </row>
        <row r="4338">
          <cell r="B4338" t="str">
            <v>ONCR. ASF. C/ 10CM DE ESP., EM FAIXAS ATE 1,20M DE</v>
          </cell>
        </row>
        <row r="4339">
          <cell r="B4339" t="str">
            <v>LARG.</v>
          </cell>
        </row>
        <row r="4341">
          <cell r="A4341" t="str">
            <v>05.002.009-1</v>
          </cell>
          <cell r="B4341" t="str">
            <v>DEMOLICAO C/EQUIP. DE AR COMPR., DE PAVIMENT. DE C</v>
          </cell>
          <cell r="C4341" t="str">
            <v>M2</v>
          </cell>
        </row>
        <row r="4342">
          <cell r="B4342" t="str">
            <v>ONCR. SIMPLES, C/ 15CM DE ESP.</v>
          </cell>
        </row>
        <row r="4344">
          <cell r="A4344" t="str">
            <v>05.002.010-1</v>
          </cell>
          <cell r="B4344" t="str">
            <v>DEMOLICAO C/EQUIP. DE AR COMPR., DE PAVIMENT. DE C</v>
          </cell>
          <cell r="C4344" t="str">
            <v>M2</v>
          </cell>
        </row>
        <row r="4345">
          <cell r="B4345" t="str">
            <v>ONCR. SIMPLES, C/ 20CM DE ESP.</v>
          </cell>
        </row>
        <row r="4347">
          <cell r="A4347" t="str">
            <v>05.002.011-0</v>
          </cell>
          <cell r="B4347" t="str">
            <v>DEMOLICAO C/EQUIP. DE AR COMPR., DE PAVIMENT. DE C</v>
          </cell>
          <cell r="C4347" t="str">
            <v>M2</v>
          </cell>
        </row>
        <row r="4348">
          <cell r="B4348" t="str">
            <v>ONCR. SIMPLES, C/ 15CM DE ESP., EM FAIXAS ATE 1,20</v>
          </cell>
        </row>
        <row r="4349">
          <cell r="B4349" t="str">
            <v>M DE LARG.</v>
          </cell>
        </row>
        <row r="4351">
          <cell r="A4351" t="str">
            <v>05.002.012-0</v>
          </cell>
          <cell r="B4351" t="str">
            <v>DEMOLICAO C/EQUIP. DE AR COMPR., DE PAVIMENT. DE C</v>
          </cell>
          <cell r="C4351" t="str">
            <v>M2</v>
          </cell>
        </row>
        <row r="4352">
          <cell r="B4352" t="str">
            <v>ONCR. SIMPLES, C/ 20CM DE ESP., EM FAIXAS ATE 1,20</v>
          </cell>
        </row>
        <row r="4353">
          <cell r="B4353" t="str">
            <v>M DE LARG.</v>
          </cell>
        </row>
        <row r="4355">
          <cell r="A4355" t="str">
            <v>05.002.013-0</v>
          </cell>
          <cell r="B4355" t="str">
            <v>DEMOLICAO C/EQUIP. DE AR COMPR., DE CONCR. ARMADO,</v>
          </cell>
          <cell r="C4355" t="str">
            <v>M3</v>
          </cell>
        </row>
        <row r="4356">
          <cell r="B4356" t="str">
            <v>VISANDO A EXPOSICAO OU RETIRADA DE ARMADURA</v>
          </cell>
        </row>
        <row r="4358">
          <cell r="A4358" t="str">
            <v>05.002.014-0</v>
          </cell>
          <cell r="B4358" t="str">
            <v>DEMOLICAO C/EQUIP. DE AR COMPR., DE PASSEIO CIMENT</v>
          </cell>
          <cell r="C4358" t="str">
            <v>M2</v>
          </cell>
        </row>
        <row r="4359">
          <cell r="B4359" t="str">
            <v>ADO C/ESP. ATE 10CM</v>
          </cell>
        </row>
        <row r="4361">
          <cell r="A4361" t="str">
            <v>05.002.015-0</v>
          </cell>
          <cell r="B4361" t="str">
            <v>DEMOLICAO C/EQUIP. DE AR COMPR., DE BASE DE MACADA</v>
          </cell>
          <cell r="C4361" t="str">
            <v>M3</v>
          </cell>
        </row>
        <row r="4362">
          <cell r="B4362" t="str">
            <v>ME CIMENTADO</v>
          </cell>
        </row>
        <row r="4364">
          <cell r="A4364" t="str">
            <v>05.002.016-0</v>
          </cell>
          <cell r="B4364" t="str">
            <v>DEMOLICAO C/EQUIP. DE AR COMPR., DE BASE DE MACADA</v>
          </cell>
          <cell r="C4364" t="str">
            <v>M3</v>
          </cell>
        </row>
        <row r="4365">
          <cell r="B4365" t="str">
            <v>ME BETUMINOSO</v>
          </cell>
        </row>
        <row r="4367">
          <cell r="A4367" t="str">
            <v>05.002.018-5</v>
          </cell>
          <cell r="B4367" t="str">
            <v>REMOCAO A AR COMPRIMIDO DE REVEST.ARGAMASSADO EXIT</v>
          </cell>
          <cell r="C4367" t="str">
            <v>M2</v>
          </cell>
        </row>
        <row r="4368">
          <cell r="B4368" t="str">
            <v>.NAS ALV. DE PEDRA/TIJOLOS MACICOS DO PORAO</v>
          </cell>
        </row>
        <row r="4370">
          <cell r="A4370" t="str">
            <v>05.002.030-0</v>
          </cell>
          <cell r="B4370" t="str">
            <v>DEMOLICAO DE PISO OU PAV. DE CONCR. SIMPLES, C/QUE</v>
          </cell>
          <cell r="C4370" t="str">
            <v>M3</v>
          </cell>
        </row>
        <row r="4371">
          <cell r="B4371" t="str">
            <v>DA DE MACO DE 750KG, ADAPTADO A UMA ESCAVADEIRA DE</v>
          </cell>
        </row>
        <row r="4372">
          <cell r="B4372" t="str">
            <v>0,57M3 (3/4 JD3)</v>
          </cell>
        </row>
        <row r="4374">
          <cell r="A4374" t="str">
            <v>05.002.031-0</v>
          </cell>
          <cell r="B4374" t="str">
            <v>DEMOLICAO DE PC. DE CONCR., EM POSICAO ESPECIAL,C/</v>
          </cell>
          <cell r="C4374" t="str">
            <v>M3</v>
          </cell>
        </row>
        <row r="4375">
          <cell r="B4375" t="str">
            <v>QUEDA DE MACO DE 750KG, ADAPTADO A UMA ESCAVADEIRA</v>
          </cell>
        </row>
        <row r="4376">
          <cell r="B4376" t="str">
            <v>DE 0,57M3 (3/4 JD3)</v>
          </cell>
        </row>
        <row r="4378">
          <cell r="A4378" t="str">
            <v>05.002.050-0</v>
          </cell>
          <cell r="B4378" t="str">
            <v>ARRANCAMENTO C/EQUIP. DE AR COMPR., DE PISO DE PAR</v>
          </cell>
          <cell r="C4378" t="str">
            <v>M2</v>
          </cell>
        </row>
        <row r="4379">
          <cell r="B4379" t="str">
            <v>ALELEP. REJUNTADO C/ARG. DE CIM. E AREIA</v>
          </cell>
        </row>
        <row r="4381">
          <cell r="A4381" t="str">
            <v>05.002.055-0</v>
          </cell>
          <cell r="B4381" t="str">
            <v>ARRANCAMENTO DE TAMPAO DE F§F§ (TAMPA E TELAR)</v>
          </cell>
          <cell r="C4381" t="str">
            <v>UN</v>
          </cell>
        </row>
        <row r="4383">
          <cell r="A4383" t="str">
            <v>05.002.060-0</v>
          </cell>
          <cell r="B4383" t="str">
            <v>ARRANCAMENTO E CARGA, EM CAMINHAO, DE TRILHO DE BO</v>
          </cell>
          <cell r="C4383" t="str">
            <v>UN</v>
          </cell>
        </row>
        <row r="4384">
          <cell r="B4384" t="str">
            <v>NDE</v>
          </cell>
        </row>
        <row r="4386">
          <cell r="A4386" t="str">
            <v>05.002.100-0</v>
          </cell>
          <cell r="B4386" t="str">
            <v>LEVANTAMENTO OU REBAIXAMENTO DE TAMPAO DE RUA, CON</v>
          </cell>
          <cell r="C4386" t="str">
            <v>UN</v>
          </cell>
        </row>
        <row r="4387">
          <cell r="B4387" t="str">
            <v>SID. DEMOL. DE CAMADA DE ASF. E CONCR., EXCL. CERC</v>
          </cell>
        </row>
        <row r="4388">
          <cell r="B4388" t="str">
            <v>A DE PROT.                                        _x000C_</v>
          </cell>
        </row>
        <row r="4389">
          <cell r="A4389" t="str">
            <v>_x000F_</v>
          </cell>
        </row>
        <row r="4390">
          <cell r="A4390" t="str">
            <v>05.002.101-0</v>
          </cell>
          <cell r="B4390" t="str">
            <v>LEVANTAMENTO OU REBAIXAMENTO DE TAMPAO DE RUA, CON</v>
          </cell>
          <cell r="C4390" t="str">
            <v>UN</v>
          </cell>
        </row>
        <row r="4391">
          <cell r="B4391" t="str">
            <v>SID. DEMOL. DE CAMADA DE ASF. E CONCR., INCL. CERC</v>
          </cell>
        </row>
        <row r="4392">
          <cell r="B4392" t="str">
            <v>A DE PROT.</v>
          </cell>
        </row>
        <row r="4394">
          <cell r="A4394" t="str">
            <v>05.002.102-0</v>
          </cell>
          <cell r="B4394" t="str">
            <v>LEVANTAMENTO OU REBAIXAMENTO DE TAMPAO EM PATIO, P</v>
          </cell>
          <cell r="C4394" t="str">
            <v>UN</v>
          </cell>
        </row>
        <row r="4395">
          <cell r="B4395" t="str">
            <v>ASSEIO OU JARDIM, CONSID.DEMOL.DE CAMADA DE ASF.E</v>
          </cell>
        </row>
        <row r="4396">
          <cell r="B4396" t="str">
            <v>CONCR.,MOV.ATE 0,50M</v>
          </cell>
        </row>
        <row r="4398">
          <cell r="A4398" t="str">
            <v>05.002.105-0</v>
          </cell>
          <cell r="B4398" t="str">
            <v>LEVANTAMENTO DE TAMPAO DE RUA, UTILIZ. CONJ. DE AN</v>
          </cell>
          <cell r="C4398" t="str">
            <v>UN</v>
          </cell>
        </row>
        <row r="4399">
          <cell r="B4399" t="str">
            <v>EIS MET. SUPLEMENTARES, EXCL. CERCA PROTETORA</v>
          </cell>
        </row>
        <row r="4401">
          <cell r="A4401" t="str">
            <v>05.002.106-0</v>
          </cell>
          <cell r="B4401" t="str">
            <v>LEVANTAMENTO DE TAMPAO DE RUA, UTILIZ. CONJ. DE AN</v>
          </cell>
          <cell r="C4401" t="str">
            <v>UN</v>
          </cell>
        </row>
        <row r="4402">
          <cell r="B4402" t="str">
            <v>EIS MET. SUPLEMENTARES, INCL. CERCA PROTETORA</v>
          </cell>
        </row>
        <row r="4404">
          <cell r="A4404" t="str">
            <v>05.003.   -</v>
          </cell>
          <cell r="B4404" t="str">
            <v>INDICE 05.003</v>
          </cell>
          <cell r="C4404">
            <v>2065</v>
          </cell>
        </row>
        <row r="4405">
          <cell r="B4405" t="str">
            <v>LIMPEZA DE POCOS DE VISITA - E GALERIAS</v>
          </cell>
        </row>
        <row r="4406">
          <cell r="B4406">
            <v>38322</v>
          </cell>
        </row>
        <row r="4408">
          <cell r="A4408" t="str">
            <v>05.003.010-1</v>
          </cell>
          <cell r="B4408" t="str">
            <v>LIMPEZA MANUAL DE POCO DE VISITA ATE 3,00M DE PROF</v>
          </cell>
          <cell r="C4408" t="str">
            <v>M3</v>
          </cell>
        </row>
        <row r="4409">
          <cell r="B4409" t="str">
            <v>., EXCL. TRANSP. DO MAT. RETIRADO</v>
          </cell>
        </row>
        <row r="4411">
          <cell r="A4411" t="str">
            <v>05.003.010-5</v>
          </cell>
          <cell r="B4411" t="str">
            <v>POSTE DE ACO G-7 AZUL(FORNECIMENTO E ASSENTAMENTO)</v>
          </cell>
          <cell r="C4411" t="str">
            <v>UN</v>
          </cell>
        </row>
        <row r="4413">
          <cell r="A4413" t="str">
            <v>05.003.011-0</v>
          </cell>
          <cell r="B4413" t="str">
            <v>LIMPEZA MANUAL DE POCO DE VISITA ATE 3,00M DE PROF</v>
          </cell>
          <cell r="C4413" t="str">
            <v>M3</v>
          </cell>
        </row>
        <row r="4414">
          <cell r="B4414" t="str">
            <v>., C/TRANSP. DO MAT. RETIRADO ATE 10KM DE DIST.</v>
          </cell>
        </row>
        <row r="4416">
          <cell r="A4416" t="str">
            <v>05.003.015-1</v>
          </cell>
          <cell r="B4416" t="str">
            <v>TRANSPORTE DE MAT. DEPOSITADO EM POCO DE VISITAS E</v>
          </cell>
          <cell r="C4416" t="str">
            <v>M3</v>
          </cell>
        </row>
        <row r="4417">
          <cell r="B4417" t="str">
            <v>GALERIAS, C/CARGA MANUAL E DESC. MEC., ATE 10KM D</v>
          </cell>
        </row>
        <row r="4418">
          <cell r="B4418" t="str">
            <v>E DIST.</v>
          </cell>
        </row>
        <row r="4420">
          <cell r="A4420" t="str">
            <v>05.003.016-1</v>
          </cell>
          <cell r="B4420" t="str">
            <v>TRANSPORTE DE MAT. DEPOSITADO EM POCO DE VISITAS E</v>
          </cell>
          <cell r="C4420" t="str">
            <v>M3</v>
          </cell>
        </row>
        <row r="4421">
          <cell r="B4421" t="str">
            <v>GALERIAS, C/CARGA MANUAL E DESC. MEC., ATE 20KM D</v>
          </cell>
        </row>
        <row r="4422">
          <cell r="B4422" t="str">
            <v>E DIST.</v>
          </cell>
        </row>
        <row r="4424">
          <cell r="A4424" t="str">
            <v>05.003.017-1</v>
          </cell>
          <cell r="B4424" t="str">
            <v>TRANSPORTE DE MAT. DEPOSITADO EM POCO DE VISITAS E</v>
          </cell>
          <cell r="C4424" t="str">
            <v>M3</v>
          </cell>
        </row>
        <row r="4425">
          <cell r="B4425" t="str">
            <v>GALERIAS, C/CARGA MANUAL E DESC. MEC., ATE 30KM D</v>
          </cell>
        </row>
        <row r="4426">
          <cell r="B4426" t="str">
            <v>E DIST.</v>
          </cell>
        </row>
        <row r="4428">
          <cell r="A4428" t="str">
            <v>05.003.020-0</v>
          </cell>
          <cell r="B4428" t="str">
            <v>LIMPEZA MANUAL DE GALERIA RETANG., C/TRANSP. DE MA</v>
          </cell>
          <cell r="C4428" t="str">
            <v>M3</v>
          </cell>
        </row>
        <row r="4429">
          <cell r="B4429" t="str">
            <v>T. RETIRADO, ATE 10KM DE DIST.</v>
          </cell>
        </row>
        <row r="4431">
          <cell r="A4431" t="str">
            <v>05.003.021-0</v>
          </cell>
          <cell r="B4431" t="str">
            <v>LIMPEZA MANUAL DE GALERIA RETANG., C/TRANSP. DE MA</v>
          </cell>
          <cell r="C4431" t="str">
            <v>M3</v>
          </cell>
        </row>
        <row r="4432">
          <cell r="B4432" t="str">
            <v>T. RETIRADO, ATE 20KM DE DIST.</v>
          </cell>
        </row>
        <row r="4434">
          <cell r="A4434" t="str">
            <v>05.003.022-0</v>
          </cell>
          <cell r="B4434" t="str">
            <v>LIMPEZA MANUAL DE GALERIA RETANG., C/TRANSP. DE MA</v>
          </cell>
          <cell r="C4434" t="str">
            <v>M3</v>
          </cell>
        </row>
        <row r="4435">
          <cell r="B4435" t="str">
            <v>T. RETIRADO, ATE 30KM DE DIST.</v>
          </cell>
        </row>
        <row r="4437">
          <cell r="A4437" t="str">
            <v>05.003.040-1</v>
          </cell>
          <cell r="B4437" t="str">
            <v>LIMPEZA MEC. DE GALERIA CIRC., C/DIAM. DE 1,00M, E</v>
          </cell>
          <cell r="C4437" t="str">
            <v>M3</v>
          </cell>
        </row>
        <row r="4438">
          <cell r="B4438" t="str">
            <v>XCL. TRANSP. DE MAT. RETIRADO</v>
          </cell>
        </row>
        <row r="4440">
          <cell r="A4440" t="str">
            <v>05.003.041-0</v>
          </cell>
          <cell r="B4440" t="str">
            <v>LIMPEZA MEC. DE GALERIA CIRC., C/DIAM. MAIOR QUE 1</v>
          </cell>
          <cell r="C4440" t="str">
            <v>M3</v>
          </cell>
        </row>
        <row r="4441">
          <cell r="B4441" t="str">
            <v>,00M E TRANSP. DE MAT. ATE 10KM</v>
          </cell>
        </row>
        <row r="4443">
          <cell r="A4443" t="str">
            <v>05.003.042-0</v>
          </cell>
          <cell r="B4443" t="str">
            <v>LIMPEZA MEC. DE GALERIA CIRC., C/DIAM. DE 1,00M E</v>
          </cell>
          <cell r="C4443" t="str">
            <v>M3</v>
          </cell>
        </row>
        <row r="4444">
          <cell r="B4444" t="str">
            <v>TRANSP. DE MAT. ATE 10KM                          _x000C_</v>
          </cell>
        </row>
        <row r="4445">
          <cell r="A4445" t="str">
            <v>_x000F_</v>
          </cell>
        </row>
        <row r="4446">
          <cell r="A4446" t="str">
            <v>05.003.043-0</v>
          </cell>
          <cell r="B4446" t="str">
            <v>LIMPEZA MEC. DE GALERIA CIRC., C/DIAM. DE 0,90M E</v>
          </cell>
          <cell r="C4446" t="str">
            <v>M3</v>
          </cell>
        </row>
        <row r="4447">
          <cell r="B4447" t="str">
            <v>TRANSP. DE MAT. ATE 10KM</v>
          </cell>
        </row>
        <row r="4449">
          <cell r="A4449" t="str">
            <v>05.003.044-0</v>
          </cell>
          <cell r="B4449" t="str">
            <v>LIMPEZA MEC. DE GALERIA CIRC., C/DIAM. DE 0,80M E</v>
          </cell>
          <cell r="C4449" t="str">
            <v>M3</v>
          </cell>
        </row>
        <row r="4450">
          <cell r="B4450" t="str">
            <v>TRANSP. DE MAT. ATE 10KM</v>
          </cell>
        </row>
        <row r="4452">
          <cell r="A4452" t="str">
            <v>05.003.045-0</v>
          </cell>
          <cell r="B4452" t="str">
            <v>LIMPEZA MEC. DE GALERIA CIRC., C/DIAM. DE 0,70M E</v>
          </cell>
          <cell r="C4452" t="str">
            <v>M3</v>
          </cell>
        </row>
        <row r="4453">
          <cell r="B4453" t="str">
            <v>TRANSP. DE MAT. ATE 10KM</v>
          </cell>
        </row>
        <row r="4455">
          <cell r="A4455" t="str">
            <v>05.003.046-0</v>
          </cell>
          <cell r="B4455" t="str">
            <v>LIMPEZA MEC. DE GALERIA CIRC., C/DIAM. DE 0,60M E</v>
          </cell>
          <cell r="C4455" t="str">
            <v>M3</v>
          </cell>
        </row>
        <row r="4456">
          <cell r="B4456" t="str">
            <v>TRANSP. DE MAT. ATE 10KM</v>
          </cell>
        </row>
        <row r="4458">
          <cell r="A4458" t="str">
            <v>05.003.047-0</v>
          </cell>
          <cell r="B4458" t="str">
            <v>LIMPEZA MEC. DE GALERIA CIRC., C/DIAM. DE 0,50M E</v>
          </cell>
          <cell r="C4458" t="str">
            <v>M3</v>
          </cell>
        </row>
        <row r="4459">
          <cell r="B4459" t="str">
            <v>TRANSP. DE MAT. ATE 10KM</v>
          </cell>
        </row>
        <row r="4461">
          <cell r="A4461" t="str">
            <v>05.003.048-0</v>
          </cell>
          <cell r="B4461" t="str">
            <v>LIMPEZA MEC. DE GALERIA CIRC., C/DIAM. DE 0,40M E</v>
          </cell>
          <cell r="C4461" t="str">
            <v>M3</v>
          </cell>
        </row>
        <row r="4462">
          <cell r="B4462" t="str">
            <v>TRANSP. DE MAT. ATE 10KM</v>
          </cell>
        </row>
        <row r="4464">
          <cell r="A4464" t="str">
            <v>05.003.049-0</v>
          </cell>
          <cell r="B4464" t="str">
            <v>LIMPEZA MEC. DE GALERIA CIRC., C/DIAM. DE 0,30M E</v>
          </cell>
          <cell r="C4464" t="str">
            <v>M3</v>
          </cell>
        </row>
        <row r="4465">
          <cell r="B4465" t="str">
            <v>TRANSP. DE MAT. ATE 10KM</v>
          </cell>
        </row>
        <row r="4467">
          <cell r="A4467" t="str">
            <v>05.003.050-0</v>
          </cell>
          <cell r="B4467" t="str">
            <v>LIMPEZA MEC. DE GALERIA RETANG., C/TRANSP. DE MAT.</v>
          </cell>
          <cell r="C4467" t="str">
            <v>M3</v>
          </cell>
        </row>
        <row r="4468">
          <cell r="B4468" t="str">
            <v>ATE 10KM</v>
          </cell>
        </row>
        <row r="4470">
          <cell r="A4470" t="str">
            <v>05.003.051-0</v>
          </cell>
          <cell r="B4470" t="str">
            <v>LIMPEZA MEC. DE GALERIA CIRC., C/DIAM. MAIOR QUE 1</v>
          </cell>
          <cell r="C4470" t="str">
            <v>M3</v>
          </cell>
        </row>
        <row r="4471">
          <cell r="B4471" t="str">
            <v>,00M E TRANSP. DE MAT. ATE 20KM</v>
          </cell>
        </row>
        <row r="4473">
          <cell r="A4473" t="str">
            <v>05.003.052-0</v>
          </cell>
          <cell r="B4473" t="str">
            <v>LIMPEZA MEC. DE GALERIA CIRC., C/DIAM. DE 1,00M E</v>
          </cell>
          <cell r="C4473" t="str">
            <v>M3</v>
          </cell>
        </row>
        <row r="4474">
          <cell r="B4474" t="str">
            <v>TRANSP. DE MAT. ATE 20KM</v>
          </cell>
        </row>
        <row r="4476">
          <cell r="A4476" t="str">
            <v>05.003.053-0</v>
          </cell>
          <cell r="B4476" t="str">
            <v>LIMPEZA MEC. DE GALERIA CIRC., C/DIAM. DE 0,90M E</v>
          </cell>
          <cell r="C4476" t="str">
            <v>M3</v>
          </cell>
        </row>
        <row r="4477">
          <cell r="B4477" t="str">
            <v>TRANSP. DE MAT. ATE 20KM</v>
          </cell>
        </row>
        <row r="4479">
          <cell r="A4479" t="str">
            <v>05.003.054-0</v>
          </cell>
          <cell r="B4479" t="str">
            <v>LIMPEZA MEC. DE GALERIA CIRC., C/DIAM. DE 0,80M E</v>
          </cell>
          <cell r="C4479" t="str">
            <v>M3</v>
          </cell>
        </row>
        <row r="4480">
          <cell r="B4480" t="str">
            <v>TRANSP. DE MAT. ATE 20KM</v>
          </cell>
        </row>
        <row r="4482">
          <cell r="A4482" t="str">
            <v>05.003.055-0</v>
          </cell>
          <cell r="B4482" t="str">
            <v>LIMPEZA MEC. DE GALERIA CIRC., C/DIAM. DE 0,70M E</v>
          </cell>
          <cell r="C4482" t="str">
            <v>M3</v>
          </cell>
        </row>
        <row r="4483">
          <cell r="B4483" t="str">
            <v>TRANSP. DE MAT. ATE 20KM</v>
          </cell>
        </row>
        <row r="4485">
          <cell r="A4485" t="str">
            <v>05.003.056-0</v>
          </cell>
          <cell r="B4485" t="str">
            <v>LIMPEZA MEC. DE GALERIA CIRC., C/DIAM. DE 0,60M E</v>
          </cell>
          <cell r="C4485" t="str">
            <v>M3</v>
          </cell>
        </row>
        <row r="4486">
          <cell r="B4486" t="str">
            <v>TRANSP. DE MAT. ATE 20KM</v>
          </cell>
        </row>
        <row r="4488">
          <cell r="A4488" t="str">
            <v>05.003.057-0</v>
          </cell>
          <cell r="B4488" t="str">
            <v>LIMPEZA MEC. DE GALERIA CIRC., C/DIAM. DE 0,50M E</v>
          </cell>
          <cell r="C4488" t="str">
            <v>M3</v>
          </cell>
        </row>
        <row r="4489">
          <cell r="B4489" t="str">
            <v>TRANSP. DE MAT. ATE 20KM</v>
          </cell>
        </row>
        <row r="4491">
          <cell r="A4491" t="str">
            <v>05.003.058-0</v>
          </cell>
          <cell r="B4491" t="str">
            <v>LIMPEZA MEC. DE GALERIA CIRC., C/DIAM. DE 0,40M E</v>
          </cell>
          <cell r="C4491" t="str">
            <v>M3</v>
          </cell>
        </row>
        <row r="4492">
          <cell r="B4492" t="str">
            <v>TRANSP. DE MAT. ATE 20KM</v>
          </cell>
        </row>
        <row r="4494">
          <cell r="A4494" t="str">
            <v>05.003.059-0</v>
          </cell>
          <cell r="B4494" t="str">
            <v>LIMPEZA MEC. DE GALERIA CIRC., C/DIAM. DE 0,30M E</v>
          </cell>
          <cell r="C4494" t="str">
            <v>M3</v>
          </cell>
        </row>
        <row r="4495">
          <cell r="B4495" t="str">
            <v>TRANSP. DE MAT. ATE 20KM</v>
          </cell>
        </row>
        <row r="4497">
          <cell r="A4497" t="str">
            <v>05.003.060-0</v>
          </cell>
          <cell r="B4497" t="str">
            <v>LIMPEZA MEC. DE GALERIA RETANG., C/TRANSP. DE MAT.</v>
          </cell>
          <cell r="C4497" t="str">
            <v>M3</v>
          </cell>
        </row>
        <row r="4498">
          <cell r="B4498" t="str">
            <v>ATE 20KM</v>
          </cell>
        </row>
        <row r="4500">
          <cell r="A4500" t="str">
            <v>05.003.061-0</v>
          </cell>
          <cell r="B4500" t="str">
            <v>LIMPEZA MEC. DE GALERIA CIRC., C/DIAM. MAIOR QUE 1</v>
          </cell>
          <cell r="C4500" t="str">
            <v>M3</v>
          </cell>
        </row>
        <row r="4501">
          <cell r="B4501" t="str">
            <v>,00M E TRANSP. DE MAT. ATE 30KM                   _x000C_</v>
          </cell>
        </row>
        <row r="4502">
          <cell r="A4502" t="str">
            <v>_x000F_</v>
          </cell>
        </row>
        <row r="4503">
          <cell r="A4503" t="str">
            <v>05.003.062-0</v>
          </cell>
          <cell r="B4503" t="str">
            <v>LIMPEZA MEC. DE GALERIA CIRC., C/DIAM. DE 1,00M E</v>
          </cell>
          <cell r="C4503" t="str">
            <v>M3</v>
          </cell>
        </row>
        <row r="4504">
          <cell r="B4504" t="str">
            <v>TRANSP. DE MAT. ATE 30KM</v>
          </cell>
        </row>
        <row r="4506">
          <cell r="A4506" t="str">
            <v>05.003.063-0</v>
          </cell>
          <cell r="B4506" t="str">
            <v>LIMPEZA MEC. DE GALERIA CIRC., C/DIAM. DE 0,90M E</v>
          </cell>
          <cell r="C4506" t="str">
            <v>M3</v>
          </cell>
        </row>
        <row r="4507">
          <cell r="B4507" t="str">
            <v>TRANSP. DE MAT. ATE 30KM</v>
          </cell>
        </row>
        <row r="4509">
          <cell r="A4509" t="str">
            <v>05.003.064-0</v>
          </cell>
          <cell r="B4509" t="str">
            <v>LIMPEZA MEC. DE GALERIA CIRC., C/DIAM. DE 0,80M E</v>
          </cell>
          <cell r="C4509" t="str">
            <v>M3</v>
          </cell>
        </row>
        <row r="4510">
          <cell r="B4510" t="str">
            <v>TRANSP. DE MAT. ATE 30KM</v>
          </cell>
        </row>
        <row r="4512">
          <cell r="A4512" t="str">
            <v>05.003.065-0</v>
          </cell>
          <cell r="B4512" t="str">
            <v>LIMPEZA MEC. DE GALERIA CIRC., C/DIAM. DE 0,70M E</v>
          </cell>
          <cell r="C4512" t="str">
            <v>M3</v>
          </cell>
        </row>
        <row r="4513">
          <cell r="B4513" t="str">
            <v>TRANSP. DE MAT. ATE 30KM</v>
          </cell>
        </row>
        <row r="4515">
          <cell r="A4515" t="str">
            <v>05.003.066-0</v>
          </cell>
          <cell r="B4515" t="str">
            <v>LIMPEZA MEC. DE GALERIA CIRC., C/DIAM. DE 0,60M E</v>
          </cell>
          <cell r="C4515" t="str">
            <v>M3</v>
          </cell>
        </row>
        <row r="4516">
          <cell r="B4516" t="str">
            <v>TRANSP. DE MAT. ATE 30KM</v>
          </cell>
        </row>
        <row r="4518">
          <cell r="A4518" t="str">
            <v>05.003.067-0</v>
          </cell>
          <cell r="B4518" t="str">
            <v>LIMPEZA MEC. DE GALERIA CIRC., C/DIAM. DE 0,50M E</v>
          </cell>
          <cell r="C4518" t="str">
            <v>M3</v>
          </cell>
        </row>
        <row r="4519">
          <cell r="B4519" t="str">
            <v>TRANSP. DE MAT. ATE 30KM</v>
          </cell>
        </row>
        <row r="4521">
          <cell r="A4521" t="str">
            <v>05.003.068-0</v>
          </cell>
          <cell r="B4521" t="str">
            <v>LIMPEZA MEC. DE GALERIA CIRC., C/DIAM. DE 0,40M E</v>
          </cell>
          <cell r="C4521" t="str">
            <v>M3</v>
          </cell>
        </row>
        <row r="4522">
          <cell r="B4522" t="str">
            <v>TRANSP. DE MAT. ATE 30KM</v>
          </cell>
        </row>
        <row r="4524">
          <cell r="A4524" t="str">
            <v>05.003.069-0</v>
          </cell>
          <cell r="B4524" t="str">
            <v>LIMPEZA MEC. DE GALERIA CIRC., C/DIAM. DE 0,30M E</v>
          </cell>
          <cell r="C4524" t="str">
            <v>M3</v>
          </cell>
        </row>
        <row r="4525">
          <cell r="B4525" t="str">
            <v>TRANSP. DE MAT. ATE 30KM</v>
          </cell>
        </row>
        <row r="4527">
          <cell r="A4527" t="str">
            <v>05.003.070-0</v>
          </cell>
          <cell r="B4527" t="str">
            <v>LIMPEZA MEC. DE GALERIA RETANG., C/TRANSP. DE MAT.</v>
          </cell>
          <cell r="C4527" t="str">
            <v>M3</v>
          </cell>
        </row>
        <row r="4528">
          <cell r="B4528" t="str">
            <v>ATE 30KM</v>
          </cell>
        </row>
        <row r="4530">
          <cell r="A4530" t="str">
            <v>05.003.080-0</v>
          </cell>
          <cell r="B4530" t="str">
            <v>LIMPEZA MEC. DE RAMAL DE RALO, C/DIAM. MENOR QUE 0</v>
          </cell>
          <cell r="C4530" t="str">
            <v>M3</v>
          </cell>
        </row>
        <row r="4531">
          <cell r="B4531" t="str">
            <v>,40M E TRANSP. DE MAT. ATE 10KM</v>
          </cell>
        </row>
        <row r="4533">
          <cell r="A4533" t="str">
            <v>05.003.081-0</v>
          </cell>
          <cell r="B4533" t="str">
            <v>LIMPEZA MEC. DE RAMAL DE RALO, C/DIAM. MENOR QUE 0</v>
          </cell>
          <cell r="C4533" t="str">
            <v>M3</v>
          </cell>
        </row>
        <row r="4534">
          <cell r="B4534" t="str">
            <v>,40M E TRANSP. DE MAT. ATE 20KM</v>
          </cell>
        </row>
        <row r="4536">
          <cell r="A4536" t="str">
            <v>05.003.082-0</v>
          </cell>
          <cell r="B4536" t="str">
            <v>LIMPEZA MEC. DE RAMAL DE RALO, C/DIAM. MENOR QUE 0</v>
          </cell>
          <cell r="C4536" t="str">
            <v>M3</v>
          </cell>
        </row>
        <row r="4537">
          <cell r="B4537" t="str">
            <v>,40M E TRANSP. DE MAT. ATE 30KM</v>
          </cell>
        </row>
        <row r="4539">
          <cell r="A4539" t="str">
            <v>05.003.090-0</v>
          </cell>
          <cell r="B4539" t="str">
            <v>LIMPEZA MANUAL DE RAMAL DE RALO, C/DIAM. MENOR QUE</v>
          </cell>
          <cell r="C4539" t="str">
            <v>M3</v>
          </cell>
        </row>
        <row r="4540">
          <cell r="B4540" t="str">
            <v>0,40M E TRANSP. DE MAT. ATE 10KM</v>
          </cell>
        </row>
        <row r="4542">
          <cell r="A4542" t="str">
            <v>05.003.091-0</v>
          </cell>
          <cell r="B4542" t="str">
            <v>LIMPEZA MANUAL DE RAMAL DE RALO, C/DIAM. MENOR QUE</v>
          </cell>
          <cell r="C4542" t="str">
            <v>M3</v>
          </cell>
        </row>
        <row r="4543">
          <cell r="B4543" t="str">
            <v>0,40M E TRANSP. DE MAT. ATE 20KM</v>
          </cell>
        </row>
        <row r="4545">
          <cell r="A4545" t="str">
            <v>05.003.092-0</v>
          </cell>
          <cell r="B4545" t="str">
            <v>LIMPEZA MANUAL DE RAMAL DE RALO, C/DIAM. MENOR QUE</v>
          </cell>
          <cell r="C4545" t="str">
            <v>M3</v>
          </cell>
        </row>
        <row r="4546">
          <cell r="B4546" t="str">
            <v>0,40M E TRANSP. DE MAT. ATE 30KM</v>
          </cell>
        </row>
        <row r="4548">
          <cell r="A4548" t="str">
            <v>05.003.150-0</v>
          </cell>
          <cell r="B4548" t="str">
            <v>LIMPEZA MEC. DE GALERIA CIRC., C/DIAM. DE 1,00M, E</v>
          </cell>
          <cell r="C4548" t="str">
            <v>M3</v>
          </cell>
        </row>
        <row r="4549">
          <cell r="B4549" t="str">
            <v>XCL. ALUGUEL DO EQUIP. E TRANSP. DE MAT. RETIRADO</v>
          </cell>
        </row>
        <row r="4551">
          <cell r="A4551" t="str">
            <v>05.003.151-0</v>
          </cell>
          <cell r="B4551" t="str">
            <v>LIMPEZA MEC. DE GALERIA CIRC., C/DIAM. MAIOR QUE 1</v>
          </cell>
          <cell r="C4551" t="str">
            <v>M3</v>
          </cell>
        </row>
        <row r="4552">
          <cell r="B4552" t="str">
            <v>,00M E TRANSP. DE MAT. ATE 10KM, EXCL. ALUGUEL DO</v>
          </cell>
        </row>
        <row r="4553">
          <cell r="B4553" t="str">
            <v>EQUIP.</v>
          </cell>
        </row>
        <row r="4555">
          <cell r="A4555" t="str">
            <v>05.003.152-0</v>
          </cell>
          <cell r="B4555" t="str">
            <v>LIMPEZA MEC. DE GALERIA CIRC., C/DIAM. DE 1,00M E</v>
          </cell>
          <cell r="C4555" t="str">
            <v>M3</v>
          </cell>
        </row>
        <row r="4556">
          <cell r="B4556" t="str">
            <v>TRANSP. DE MAT. ATE 10KM, EXCL. ALUGUEL DO EQUIP. _x000C_</v>
          </cell>
        </row>
        <row r="4557">
          <cell r="A4557" t="str">
            <v>_x000F_</v>
          </cell>
        </row>
        <row r="4558">
          <cell r="A4558" t="str">
            <v>05.003.154-0</v>
          </cell>
          <cell r="B4558" t="str">
            <v>LIMPEZA MEC. DE GALERIA CIRC., C/DIAM. DE 0,90M E</v>
          </cell>
          <cell r="C4558" t="str">
            <v>M3</v>
          </cell>
        </row>
        <row r="4559">
          <cell r="B4559" t="str">
            <v>TRANSP. DE MAT. ATE 10KM, EXCL. ALUGUEL DO EQUIP.</v>
          </cell>
        </row>
        <row r="4561">
          <cell r="A4561" t="str">
            <v>05.003.155-0</v>
          </cell>
          <cell r="B4561" t="str">
            <v>LIMPEZA MEC. DE GALERIA CIRC., C/DIAM. DE 0,80M E</v>
          </cell>
          <cell r="C4561" t="str">
            <v>M3</v>
          </cell>
        </row>
        <row r="4562">
          <cell r="B4562" t="str">
            <v>TRANSP. DE MAT. ATE 10KM, EXCL. ALUGUEL DO EQUIP.</v>
          </cell>
        </row>
        <row r="4564">
          <cell r="A4564" t="str">
            <v>05.003.156-0</v>
          </cell>
          <cell r="B4564" t="str">
            <v>LIMPEZA MEC. DE GALERIA CIRC., C/DIAM. DE 0,70M E</v>
          </cell>
          <cell r="C4564" t="str">
            <v>M3</v>
          </cell>
        </row>
        <row r="4565">
          <cell r="B4565" t="str">
            <v>TRANSP. DE MAT. ATE 10KM, EXCL. ALUGUEL DO EQUIP.</v>
          </cell>
        </row>
        <row r="4567">
          <cell r="A4567" t="str">
            <v>05.003.157-0</v>
          </cell>
          <cell r="B4567" t="str">
            <v>LIMPEZA MEC. DE GALERIA CIRC., C/DIAM. DE 0,60M E</v>
          </cell>
          <cell r="C4567" t="str">
            <v>M3</v>
          </cell>
        </row>
        <row r="4568">
          <cell r="B4568" t="str">
            <v>TRANSP. DE MAT. ATE 10KM, EXCL. ALUGUEL DO EQUIP.</v>
          </cell>
        </row>
        <row r="4570">
          <cell r="A4570" t="str">
            <v>05.003.158-0</v>
          </cell>
          <cell r="B4570" t="str">
            <v>LIMPEZA MEC. DE GALERIA CIRC., C/DIAM. DE 0,50M E</v>
          </cell>
          <cell r="C4570" t="str">
            <v>M3</v>
          </cell>
        </row>
        <row r="4571">
          <cell r="B4571" t="str">
            <v>TRANSP. DE MAT. ATE 10KM, EXCL. ALUGUEL DO EQUIP.</v>
          </cell>
        </row>
        <row r="4573">
          <cell r="A4573" t="str">
            <v>05.003.159-0</v>
          </cell>
          <cell r="B4573" t="str">
            <v>LIMPEZA MEC. DE GALERIA CIRC., C/DIAM. DE 0,40M E</v>
          </cell>
          <cell r="C4573" t="str">
            <v>M3</v>
          </cell>
        </row>
        <row r="4574">
          <cell r="B4574" t="str">
            <v>TRANSP. DE MAT. ATE 10KM, EXCL. ALUGUEL DO EQUIP.</v>
          </cell>
        </row>
        <row r="4576">
          <cell r="A4576" t="str">
            <v>05.003.161-0</v>
          </cell>
          <cell r="B4576" t="str">
            <v>LIMPEZA MEC. DE GALERIA CIRC., C/DIAM. DE 0,30M E</v>
          </cell>
          <cell r="C4576" t="str">
            <v>M3</v>
          </cell>
        </row>
        <row r="4577">
          <cell r="B4577" t="str">
            <v>TRANSP. DE MAT. ATE 10KM, EXCL. ALUGUEL DO EQUIP.</v>
          </cell>
        </row>
        <row r="4579">
          <cell r="A4579" t="str">
            <v>05.003.162-0</v>
          </cell>
          <cell r="B4579" t="str">
            <v>LIMPEZA MEC. DE GALERIA RETANG., C/TRANSP. DE MAT.</v>
          </cell>
          <cell r="C4579" t="str">
            <v>M3</v>
          </cell>
        </row>
        <row r="4580">
          <cell r="B4580" t="str">
            <v>ATE 10KM, EXCL. ALUGUEL DO EQUIP.</v>
          </cell>
        </row>
        <row r="4582">
          <cell r="A4582" t="str">
            <v>05.003.163-0</v>
          </cell>
          <cell r="B4582" t="str">
            <v>LIMPEZA MEC. DE GALERIA CIRC., C/DIAM. MAIOR QUE 1</v>
          </cell>
          <cell r="C4582" t="str">
            <v>M3</v>
          </cell>
        </row>
        <row r="4583">
          <cell r="B4583" t="str">
            <v>,00M E TRANSP. DE MAT. ATE 20KM, EXCL. ALUGUEL DO</v>
          </cell>
        </row>
        <row r="4584">
          <cell r="B4584" t="str">
            <v>EQUIP.</v>
          </cell>
        </row>
        <row r="4586">
          <cell r="A4586" t="str">
            <v>05.003.164-0</v>
          </cell>
          <cell r="B4586" t="str">
            <v>LIMPEZA MEC. DE GALERIA CIRC., C/DIAM. DE 1,00M E</v>
          </cell>
          <cell r="C4586" t="str">
            <v>M3</v>
          </cell>
        </row>
        <row r="4587">
          <cell r="B4587" t="str">
            <v>TRANSP. DE MAT. ATE 20KM, EXCL. ALUGUEL DO EQUIP.</v>
          </cell>
        </row>
        <row r="4589">
          <cell r="A4589" t="str">
            <v>05.003.165-0</v>
          </cell>
          <cell r="B4589" t="str">
            <v>LIMPEZA MEC. DE GALERIA CIRC., C/DIAM. DE 0,90M E</v>
          </cell>
          <cell r="C4589" t="str">
            <v>M3</v>
          </cell>
        </row>
        <row r="4590">
          <cell r="B4590" t="str">
            <v>TRANSP. DE MAT. ATE 20KM, EXCL. ALUGUEL DO EQUIP.</v>
          </cell>
        </row>
        <row r="4592">
          <cell r="A4592" t="str">
            <v>05.003.166-0</v>
          </cell>
          <cell r="B4592" t="str">
            <v>LIMPEZA MEC. DE GALERIA CIRC., C/DIAM. DE 0,80M E</v>
          </cell>
          <cell r="C4592" t="str">
            <v>M3</v>
          </cell>
        </row>
        <row r="4593">
          <cell r="B4593" t="str">
            <v>TRANSP. DE MAT. ATE 20KM, EXCL. ALUGUEL DO EQUIP.</v>
          </cell>
        </row>
        <row r="4595">
          <cell r="A4595" t="str">
            <v>05.003.167-0</v>
          </cell>
          <cell r="B4595" t="str">
            <v>LIMPEZA MEC. DE GALERIA CIRC., C/DIAM. DE 0,70M E</v>
          </cell>
          <cell r="C4595" t="str">
            <v>M3</v>
          </cell>
        </row>
        <row r="4596">
          <cell r="B4596" t="str">
            <v>TRANSP. DE MAT. ATE 20KM, EXCL. ALUGUEL DO EQUIP.</v>
          </cell>
        </row>
        <row r="4598">
          <cell r="A4598" t="str">
            <v>05.003.168-0</v>
          </cell>
          <cell r="B4598" t="str">
            <v>LIMPEZA MEC. DE GALERIA CIRC., C/DIAM. DE 0,60M E</v>
          </cell>
          <cell r="C4598" t="str">
            <v>M3</v>
          </cell>
        </row>
        <row r="4599">
          <cell r="B4599" t="str">
            <v>TRANSP. DE MAT. ATE 20KM, EXCL. ALUGUEL DO EQUIP.</v>
          </cell>
        </row>
        <row r="4601">
          <cell r="A4601" t="str">
            <v>05.003.169-0</v>
          </cell>
          <cell r="B4601" t="str">
            <v>LIMPEZA MEC. DE GALERIA CIRC., C/DIAM. DE 0,50M E</v>
          </cell>
          <cell r="C4601" t="str">
            <v>M3</v>
          </cell>
        </row>
        <row r="4602">
          <cell r="B4602" t="str">
            <v>TRANSP. DE MAT. ATE 20KM, EXCL. ALUGUEL DO EQUIP.</v>
          </cell>
        </row>
        <row r="4604">
          <cell r="A4604" t="str">
            <v>05.003.170-0</v>
          </cell>
          <cell r="B4604" t="str">
            <v>LIMPEZA MEC. DE GALERIA CIRC., C/DIAM. DE 0,40M E</v>
          </cell>
          <cell r="C4604" t="str">
            <v>M3</v>
          </cell>
        </row>
        <row r="4605">
          <cell r="B4605" t="str">
            <v>TRANSP. DE MAT. ATE 20KM, EXCL. ALUGUEL DO EQUIP.</v>
          </cell>
        </row>
        <row r="4607">
          <cell r="A4607" t="str">
            <v>05.003.171-0</v>
          </cell>
          <cell r="B4607" t="str">
            <v>LIMPEZA MEC. DE GALERIA CIRC., C/DIAM. DE 0,30M E</v>
          </cell>
          <cell r="C4607" t="str">
            <v>M3</v>
          </cell>
        </row>
        <row r="4608">
          <cell r="B4608" t="str">
            <v>TRANSP. DE MAT. ATE 20KM, EXCL. ALUGUEL DO EQUIP.</v>
          </cell>
        </row>
        <row r="4610">
          <cell r="A4610" t="str">
            <v>05.003.172-0</v>
          </cell>
          <cell r="B4610" t="str">
            <v>LIMPEZA MEC. DE GALERIA RETANG., C/TRANSP. DE MAT.</v>
          </cell>
          <cell r="C4610" t="str">
            <v>M3</v>
          </cell>
        </row>
        <row r="4611">
          <cell r="B4611" t="str">
            <v>ATE 20KM, EXCL. ALUGUEL DO EQUIP.                _x000C_</v>
          </cell>
        </row>
        <row r="4612">
          <cell r="A4612" t="str">
            <v>_x000F_</v>
          </cell>
        </row>
        <row r="4613">
          <cell r="A4613" t="str">
            <v>05.003.173-0</v>
          </cell>
          <cell r="B4613" t="str">
            <v>LIMPEZA MEC. DE GALERIA CIRC., C/DIAM. MAIOR QUE 1</v>
          </cell>
          <cell r="C4613" t="str">
            <v>M3</v>
          </cell>
        </row>
        <row r="4614">
          <cell r="B4614" t="str">
            <v>,00M E TRANSP. DE MAT. ATE 30KM, EXCL. ALUGUEL DO</v>
          </cell>
        </row>
        <row r="4615">
          <cell r="B4615" t="str">
            <v>EQUIP.</v>
          </cell>
        </row>
        <row r="4617">
          <cell r="A4617" t="str">
            <v>05.003.174-0</v>
          </cell>
          <cell r="B4617" t="str">
            <v>LIMPEZA MEC. DE GALERIA CIRC., C/DIAM. DE 1,00M E</v>
          </cell>
          <cell r="C4617" t="str">
            <v>M3</v>
          </cell>
        </row>
        <row r="4618">
          <cell r="B4618" t="str">
            <v>TRANSP. DE MAT.ATE 30KM, EXCL. ALUGUEL DO EQUIP.</v>
          </cell>
        </row>
        <row r="4620">
          <cell r="A4620" t="str">
            <v>05.003.175-0</v>
          </cell>
          <cell r="B4620" t="str">
            <v>LIMPEZA MEC. DE GALERIA CIRC., C/DIAM. DE 0,90M E</v>
          </cell>
          <cell r="C4620" t="str">
            <v>M3</v>
          </cell>
        </row>
        <row r="4621">
          <cell r="B4621" t="str">
            <v>TRANSP. DE MAT. ATE 30KM, EXCL. ALUGUEL DO EQUIP.</v>
          </cell>
        </row>
        <row r="4623">
          <cell r="A4623" t="str">
            <v>05.003.176-0</v>
          </cell>
          <cell r="B4623" t="str">
            <v>LIMPEZA MEC. DE GALERIA CIRC., C/DIAM. DE 0,80M E</v>
          </cell>
          <cell r="C4623" t="str">
            <v>M3</v>
          </cell>
        </row>
        <row r="4624">
          <cell r="B4624" t="str">
            <v>TRANSP. DE MAT. ATE 30KM, EXCL. ALUGUEL DO EQUIP.</v>
          </cell>
        </row>
        <row r="4626">
          <cell r="A4626" t="str">
            <v>05.003.177-0</v>
          </cell>
          <cell r="B4626" t="str">
            <v>LIMPEZA MEC. DE GALERIA CIRC., C/DIAM. DE 0,70M E</v>
          </cell>
          <cell r="C4626" t="str">
            <v>M3</v>
          </cell>
        </row>
        <row r="4627">
          <cell r="B4627" t="str">
            <v>TRANSP. DE MAT. ATE 30KM, EXCL. ALUGUEL DO EQUIP.</v>
          </cell>
        </row>
        <row r="4629">
          <cell r="A4629" t="str">
            <v>05.003.178-0</v>
          </cell>
          <cell r="B4629" t="str">
            <v>LIMPEZA MEC. DE GALERIA CIRC., C/DIAM. DE 0,60M E</v>
          </cell>
          <cell r="C4629" t="str">
            <v>M3</v>
          </cell>
        </row>
        <row r="4630">
          <cell r="B4630" t="str">
            <v>TRANSP. DE MAT. ATE 30KM, EXCL. ALUGUEL DO EQUIP.</v>
          </cell>
        </row>
        <row r="4632">
          <cell r="A4632" t="str">
            <v>05.003.180-0</v>
          </cell>
          <cell r="B4632" t="str">
            <v>LIMPEZA MEC. DE GALERIA CIRC., C/DIAM. DE 0,50M E</v>
          </cell>
          <cell r="C4632" t="str">
            <v>M3</v>
          </cell>
        </row>
        <row r="4633">
          <cell r="B4633" t="str">
            <v>TRANSP. DE MAT. ATE 30KM, EXCL. ALUGUEL DO EQUIP.</v>
          </cell>
        </row>
        <row r="4635">
          <cell r="A4635" t="str">
            <v>05.003.181-0</v>
          </cell>
          <cell r="B4635" t="str">
            <v>LIMPEZA MEC. DE GALERIA CIRC., C/DIAM. DE 0,40M E</v>
          </cell>
          <cell r="C4635" t="str">
            <v>M3</v>
          </cell>
        </row>
        <row r="4636">
          <cell r="B4636" t="str">
            <v>TRANSP. DE MAT. ATE 30KM, EXCL. ALUGUEL DO EQUIP.</v>
          </cell>
        </row>
        <row r="4638">
          <cell r="A4638" t="str">
            <v>05.003.182-0</v>
          </cell>
          <cell r="B4638" t="str">
            <v>LIMPEZA MEC. DE GALERIA CIRC., C/DIAM. DE 0,30M E</v>
          </cell>
          <cell r="C4638" t="str">
            <v>M3</v>
          </cell>
        </row>
        <row r="4639">
          <cell r="B4639" t="str">
            <v>TRANSP. DE MAT. ATE 30KM, EXCL. ALUGUEL DO EQUIP.</v>
          </cell>
        </row>
        <row r="4641">
          <cell r="A4641" t="str">
            <v>05.003.183-0</v>
          </cell>
          <cell r="B4641" t="str">
            <v>LIMPEZA MEC. DE GALERIA RETANG., C/TRANSP. DE MAT.</v>
          </cell>
          <cell r="C4641" t="str">
            <v>M3</v>
          </cell>
        </row>
        <row r="4642">
          <cell r="B4642" t="str">
            <v>ATE 30KM, EXCL. ALUGUEL DO EQUIP.</v>
          </cell>
        </row>
        <row r="4644">
          <cell r="A4644" t="str">
            <v>05.003.195-0</v>
          </cell>
          <cell r="B4644" t="str">
            <v>LIMPEZA MEC. DE RAMAL DE RALO, C/DIAM. MENOR QUE 0</v>
          </cell>
          <cell r="C4644" t="str">
            <v>M3</v>
          </cell>
        </row>
        <row r="4645">
          <cell r="B4645" t="str">
            <v>,40M E TRANSP. DE MAT. ATE 10KM, EXCL. ALUGUEL DO</v>
          </cell>
        </row>
        <row r="4646">
          <cell r="B4646" t="str">
            <v>EQUIP.</v>
          </cell>
        </row>
        <row r="4648">
          <cell r="A4648" t="str">
            <v>05.004.   -</v>
          </cell>
          <cell r="B4648" t="str">
            <v>INDICE 05.004</v>
          </cell>
          <cell r="C4648">
            <v>2275</v>
          </cell>
        </row>
        <row r="4649">
          <cell r="B4649" t="str">
            <v>LIMPEZA SUP.METALICOS CONCRETO E TUNEL</v>
          </cell>
        </row>
        <row r="4650">
          <cell r="B4650">
            <v>38322</v>
          </cell>
        </row>
        <row r="4652">
          <cell r="A4652" t="str">
            <v>05.004.010-0</v>
          </cell>
          <cell r="B4652" t="str">
            <v>LIMPEZA DE CONCR. APARENTE, C/JATO D'AGUA, SOLVENT</v>
          </cell>
          <cell r="C4652" t="str">
            <v>M2</v>
          </cell>
        </row>
        <row r="4653">
          <cell r="B4653" t="str">
            <v>E E ESCOVA DE PIACAVA</v>
          </cell>
        </row>
        <row r="4655">
          <cell r="A4655" t="str">
            <v>05.004.011-0</v>
          </cell>
          <cell r="B4655" t="str">
            <v>LIMPEZA OU PREP. DE SUPERF. DE CONCR., C/JATO DE A</v>
          </cell>
          <cell r="C4655" t="str">
            <v>M2</v>
          </cell>
        </row>
        <row r="4656">
          <cell r="B4656" t="str">
            <v>REIA SEGUIDO DE AGUA OU AR, RENDIMENTO MEDIO DE 5,</v>
          </cell>
        </row>
        <row r="4657">
          <cell r="B4657" t="str">
            <v>00M2/H</v>
          </cell>
        </row>
        <row r="4659">
          <cell r="A4659" t="str">
            <v>05.004.012-0</v>
          </cell>
          <cell r="B4659" t="str">
            <v>LIMPEZA OU PREP. DE ARMADURAS INT., C/JATO DE AREI</v>
          </cell>
          <cell r="C4659" t="str">
            <v>M2</v>
          </cell>
        </row>
        <row r="4660">
          <cell r="B4660" t="str">
            <v>A SEGUIDO DE AGUA OU AR, RENDIMENTO MEDIO DE 5,00M</v>
          </cell>
        </row>
        <row r="4661">
          <cell r="B4661" t="str">
            <v>2/H</v>
          </cell>
        </row>
        <row r="4663">
          <cell r="A4663" t="str">
            <v>05.004.013-0</v>
          </cell>
          <cell r="B4663" t="str">
            <v>LIMPEZA OU PREP. DE SUPERF. DE CONCR., C/JATO DE A</v>
          </cell>
          <cell r="C4663" t="str">
            <v>M2</v>
          </cell>
        </row>
        <row r="4664">
          <cell r="B4664" t="str">
            <v>REIA SEGUIDO DE AGUA OU AR, RENDIMENTO MEDIO DE 7,</v>
          </cell>
        </row>
        <row r="4665">
          <cell r="B4665" t="str">
            <v>50M2/H</v>
          </cell>
        </row>
        <row r="4667">
          <cell r="A4667" t="str">
            <v>05.004.014-0</v>
          </cell>
          <cell r="B4667" t="str">
            <v>LIMPEZA OU PREP. DE SUPERF. DE CONCR., C/JATO DE A</v>
          </cell>
          <cell r="C4667" t="str">
            <v>M2</v>
          </cell>
        </row>
        <row r="4668">
          <cell r="B4668" t="str">
            <v>REIA SEGUIDO DE AGUA OU AR, RENDIMENTO MEDIO DE 10</v>
          </cell>
        </row>
        <row r="4669">
          <cell r="B4669" t="str">
            <v>,00M2/H                                           _x000C_</v>
          </cell>
        </row>
        <row r="4670">
          <cell r="A4670" t="str">
            <v>_x000F_</v>
          </cell>
        </row>
        <row r="4671">
          <cell r="A4671" t="str">
            <v>05.004.015-0</v>
          </cell>
          <cell r="B4671" t="str">
            <v>LIMPEZA OU PREP. DE SUPERF. DE CONCR., C/JATO DE A</v>
          </cell>
          <cell r="C4671" t="str">
            <v>M2</v>
          </cell>
        </row>
        <row r="4672">
          <cell r="B4672" t="str">
            <v>REIA SEGUIDO DE AGUA OU AR, RENDIMENTO MEDIO DE 15</v>
          </cell>
        </row>
        <row r="4673">
          <cell r="B4673" t="str">
            <v>,00M2/H</v>
          </cell>
        </row>
        <row r="4675">
          <cell r="A4675" t="str">
            <v>05.004.020-0</v>
          </cell>
          <cell r="B4675" t="str">
            <v>LIMPEZA OU PREPARACAO DE ESTRUTURA METALICA, C/JAT</v>
          </cell>
          <cell r="C4675" t="str">
            <v>M2</v>
          </cell>
        </row>
        <row r="4676">
          <cell r="B4676" t="str">
            <v>O DE AREIA</v>
          </cell>
        </row>
        <row r="4678">
          <cell r="A4678" t="str">
            <v>05.004.025-0</v>
          </cell>
          <cell r="B4678" t="str">
            <v>LIMPEZA DE SUPERF. MET. EM PONTES, VIADUTOS OU SEM</v>
          </cell>
          <cell r="C4678" t="str">
            <v>M2</v>
          </cell>
        </row>
        <row r="4679">
          <cell r="B4679" t="str">
            <v>ELHANTES, C/LIXADEIRA E RASPADEIRA, PRODUCAO MEDIA</v>
          </cell>
        </row>
        <row r="4680">
          <cell r="B4680" t="str">
            <v>DE 280,00M2/MES</v>
          </cell>
        </row>
        <row r="4682">
          <cell r="A4682" t="str">
            <v>05.004.026-0</v>
          </cell>
          <cell r="B4682" t="str">
            <v>LIMPEZA DE SUPERF. MET. EM PONTES, VIADUTOS OU SEM</v>
          </cell>
          <cell r="C4682" t="str">
            <v>M2</v>
          </cell>
        </row>
        <row r="4683">
          <cell r="B4683" t="str">
            <v>ELHANTES, C/LIXADEIRA E RASPADEIRA, PRODUCAO MEDIA</v>
          </cell>
        </row>
        <row r="4684">
          <cell r="B4684" t="str">
            <v>DE 100,00M2/MES</v>
          </cell>
        </row>
        <row r="4686">
          <cell r="A4686" t="str">
            <v>05.004.027-0</v>
          </cell>
          <cell r="B4686" t="str">
            <v>LIMPEZA DE SUPERF. MET. EM PONTES, VIADUTOS OU SEM</v>
          </cell>
          <cell r="C4686" t="str">
            <v>M2</v>
          </cell>
        </row>
        <row r="4687">
          <cell r="B4687" t="str">
            <v>ELHANTES, C/LIXADEIRA E RASPADEIRA, PRODUCAO MEDIA</v>
          </cell>
        </row>
        <row r="4688">
          <cell r="B4688" t="str">
            <v>DE 180,00M2/MES</v>
          </cell>
        </row>
        <row r="4690">
          <cell r="A4690" t="str">
            <v>05.004.028-0</v>
          </cell>
          <cell r="B4690" t="str">
            <v>LIMPEZA DE SUPERF. MET. EM PONTES, VIADUTOS OU SEM</v>
          </cell>
          <cell r="C4690" t="str">
            <v>M2</v>
          </cell>
        </row>
        <row r="4691">
          <cell r="B4691" t="str">
            <v>ELHANTES, C/LIXADEIRA E RASPADEIRA, PRODUCAO MEDIA</v>
          </cell>
        </row>
        <row r="4692">
          <cell r="B4692" t="str">
            <v>DE 350,00M2/MES</v>
          </cell>
        </row>
        <row r="4694">
          <cell r="A4694" t="str">
            <v>05.004.030-0</v>
          </cell>
          <cell r="B4694" t="str">
            <v>LIMPEZA DE TUNEL, C/JATO D'AGUA, SOLVENTE E ESCOVA</v>
          </cell>
          <cell r="C4694" t="str">
            <v>M2</v>
          </cell>
        </row>
        <row r="4695">
          <cell r="B4695" t="str">
            <v>DE PIACAVA</v>
          </cell>
        </row>
        <row r="4697">
          <cell r="A4697" t="str">
            <v>05.005.   -</v>
          </cell>
          <cell r="B4697" t="str">
            <v>INDICE DA FAMILIA</v>
          </cell>
          <cell r="C4697">
            <v>2647</v>
          </cell>
        </row>
        <row r="4698">
          <cell r="B4698">
            <v>38322</v>
          </cell>
        </row>
        <row r="4700">
          <cell r="A4700" t="str">
            <v>05.005.001-1</v>
          </cell>
          <cell r="B4700" t="str">
            <v>ANDAIME DE PINHO DE 1¦, ATE 7,00M DE ALT., C/APROV</v>
          </cell>
          <cell r="C4700" t="str">
            <v>M3</v>
          </cell>
        </row>
        <row r="4701">
          <cell r="B4701" t="str">
            <v>EIT. DA MAD. 3 VEZES</v>
          </cell>
        </row>
        <row r="4703">
          <cell r="A4703" t="str">
            <v>05.005.002-0</v>
          </cell>
          <cell r="B4703" t="str">
            <v>ANDAIME DE PINHO DE 1¦, ATE 7,00M DE ALT., C/APROV</v>
          </cell>
          <cell r="C4703" t="str">
            <v>M3</v>
          </cell>
        </row>
        <row r="4704">
          <cell r="B4704" t="str">
            <v>EIT. DA MAD. 5 VEZES</v>
          </cell>
        </row>
        <row r="4706">
          <cell r="A4706" t="str">
            <v>05.005.003-1</v>
          </cell>
          <cell r="B4706" t="str">
            <v>ANDAIME DE PINHO DE 1¦, DE 7,00 A 14,00M DE ALT.,</v>
          </cell>
          <cell r="C4706" t="str">
            <v>M3</v>
          </cell>
        </row>
        <row r="4707">
          <cell r="B4707" t="str">
            <v>C/APROVEIT. DA MAD. 2 VEZES</v>
          </cell>
        </row>
        <row r="4709">
          <cell r="A4709" t="str">
            <v>05.005.004-0</v>
          </cell>
          <cell r="B4709" t="str">
            <v>ANDAIME DE TORAS DE EUCALIPTO, C/APROVEIT. DA MAD.</v>
          </cell>
          <cell r="C4709" t="str">
            <v>M3</v>
          </cell>
        </row>
        <row r="4710">
          <cell r="B4710" t="str">
            <v>20 VEZES, PASSARELA DE PINHO DE 1¦ C/APROVEIT. DE</v>
          </cell>
        </row>
        <row r="4711">
          <cell r="B4711" t="str">
            <v>5 VEZES</v>
          </cell>
        </row>
        <row r="4713">
          <cell r="A4713" t="str">
            <v>05.005.005-1</v>
          </cell>
          <cell r="B4713" t="str">
            <v>ANDAIME DE TABUADO SOBRE CAVAL. (INCL. ESTES), EM</v>
          </cell>
          <cell r="C4713" t="str">
            <v>M2</v>
          </cell>
        </row>
        <row r="4714">
          <cell r="B4714" t="str">
            <v>PINHO DE 1¦, C/APROVEIT. DA MAD. 20 VEZES, INCL. M</v>
          </cell>
        </row>
        <row r="4715">
          <cell r="B4715" t="str">
            <v>OV.</v>
          </cell>
        </row>
        <row r="4717">
          <cell r="A4717" t="str">
            <v>05.005.006-1</v>
          </cell>
          <cell r="B4717" t="str">
            <v>ANDAIME DE TABUADO SOBRE CAVAL. (INCL. ESTES), EM</v>
          </cell>
          <cell r="C4717" t="str">
            <v>M2</v>
          </cell>
        </row>
        <row r="4718">
          <cell r="B4718" t="str">
            <v>PINHO DE 1¦, C/APROVEIT. DA MAD. 10 VEZES, INCL. M</v>
          </cell>
        </row>
        <row r="4719">
          <cell r="B4719" t="str">
            <v>OV.</v>
          </cell>
        </row>
        <row r="4721">
          <cell r="A4721" t="str">
            <v>05.005.007-0</v>
          </cell>
          <cell r="B4721" t="str">
            <v>ANDAIME DE TABUADO SOBRE CAVAL.(INCL. ESTES), EM P</v>
          </cell>
          <cell r="C4721" t="str">
            <v>M2</v>
          </cell>
        </row>
        <row r="4722">
          <cell r="B4722" t="str">
            <v>INHO DE 1¦,C/APROVEIT.DA MAD. 20 VEZES,INCL.MOV. P</v>
          </cell>
        </row>
        <row r="4723">
          <cell r="B4723" t="str">
            <v>/PE DIREITO DE 4,00M</v>
          </cell>
        </row>
        <row r="4725">
          <cell r="A4725" t="str">
            <v>05.005.009-5</v>
          </cell>
          <cell r="B4725" t="str">
            <v>TELA DE F§GALV. (ARAME), MALHA 30, FIO 14, P/PROT.</v>
          </cell>
          <cell r="C4725" t="str">
            <v>M2</v>
          </cell>
        </row>
        <row r="4726">
          <cell r="B4726" t="str">
            <v>DE FACHADA. FORN. E COLOC.                       _x000C_</v>
          </cell>
        </row>
        <row r="4727">
          <cell r="A4727" t="str">
            <v>_x000F_</v>
          </cell>
        </row>
        <row r="4728">
          <cell r="A4728" t="str">
            <v>05.005.010-5</v>
          </cell>
          <cell r="B4728" t="str">
            <v>PROTECAO DE ELEM. DECORATIVOS C/LONA</v>
          </cell>
          <cell r="C4728" t="str">
            <v>M2</v>
          </cell>
        </row>
        <row r="4730">
          <cell r="A4730" t="str">
            <v>05.005.011-5</v>
          </cell>
          <cell r="B4730" t="str">
            <v>PROTECAO DA ESTRUT. DO ANDAIME C/MAD. E CAMADA DE</v>
          </cell>
          <cell r="C4730" t="str">
            <v>M2</v>
          </cell>
        </row>
        <row r="4731">
          <cell r="B4731" t="str">
            <v>BORR. VISANDO A INTEGRIDADE DOS ELEM. DECORATIVOS</v>
          </cell>
        </row>
        <row r="4733">
          <cell r="A4733" t="str">
            <v>05.005.012-1</v>
          </cell>
          <cell r="B4733" t="str">
            <v>PLATAFORMA OU PASSARELA DE PINHO DE 1¦, C/APROVEIT</v>
          </cell>
          <cell r="C4733" t="str">
            <v>M2</v>
          </cell>
        </row>
        <row r="4734">
          <cell r="B4734" t="str">
            <v>. DA MAD. 20 VEZES, EXCL. ANDAIME OU OUTRO SUPORTE</v>
          </cell>
        </row>
        <row r="4735">
          <cell r="B4735" t="str">
            <v>E MOV.</v>
          </cell>
        </row>
        <row r="4737">
          <cell r="A4737" t="str">
            <v>05.005.013-0</v>
          </cell>
          <cell r="B4737" t="str">
            <v>PLATAFORMA OU PASSARELA DE PINHO DE 1¦, C/APROVEIT</v>
          </cell>
          <cell r="C4737" t="str">
            <v>M2</v>
          </cell>
        </row>
        <row r="4738">
          <cell r="B4738" t="str">
            <v>. DA MAD. 40 VEZES, EXCL. ANDAIME OU OUTRO SUPORTE</v>
          </cell>
        </row>
        <row r="4739">
          <cell r="B4739" t="str">
            <v>E MOV.</v>
          </cell>
        </row>
        <row r="4741">
          <cell r="A4741" t="str">
            <v>05.005.014-0</v>
          </cell>
          <cell r="B4741" t="str">
            <v>PLATAFORMA OU PASSARELA DE PINHO DE 1¦, C/APROVEIT</v>
          </cell>
          <cell r="C4741" t="str">
            <v>M2</v>
          </cell>
        </row>
        <row r="4742">
          <cell r="B4742" t="str">
            <v>. DA MAD. 60 VEZES, EXCL. ANDAIME OU OUTRO SUPORTE</v>
          </cell>
        </row>
        <row r="4743">
          <cell r="B4743" t="str">
            <v>E MOV.</v>
          </cell>
        </row>
        <row r="4745">
          <cell r="A4745" t="str">
            <v>05.005.015-0</v>
          </cell>
          <cell r="B4745" t="str">
            <v>PLATAFORMA OU PASSARELA DE PINHO DE 1¦, C/APROVEIT</v>
          </cell>
          <cell r="C4745" t="str">
            <v>M2</v>
          </cell>
        </row>
        <row r="4746">
          <cell r="B4746" t="str">
            <v>. DA MAD. 80 VEZES, EXCL. ANDAIME OU OUTRO SUPORTE</v>
          </cell>
        </row>
        <row r="4747">
          <cell r="B4747" t="str">
            <v>E MOV.</v>
          </cell>
        </row>
        <row r="4749">
          <cell r="A4749" t="str">
            <v>05.005.018-0</v>
          </cell>
          <cell r="B4749" t="str">
            <v>ESCADA DE PINHO DE 3¦, SOBRE TER. C/INCLINACAO MED</v>
          </cell>
          <cell r="C4749" t="str">
            <v>M</v>
          </cell>
        </row>
        <row r="4750">
          <cell r="B4750" t="str">
            <v>IA ATE 45ø, C/ 0,80M DE LARG., CONSID. 30% DE APRO</v>
          </cell>
        </row>
        <row r="4751">
          <cell r="B4751" t="str">
            <v>VEIT. DA MAD.</v>
          </cell>
        </row>
        <row r="4753">
          <cell r="A4753" t="str">
            <v>05.005.019-0</v>
          </cell>
          <cell r="B4753" t="str">
            <v>ESCADA DE PINHO DE 3¦, SOBRE TER. C/INCLINACAO MED</v>
          </cell>
          <cell r="C4753" t="str">
            <v>M</v>
          </cell>
        </row>
        <row r="4754">
          <cell r="B4754" t="str">
            <v>IA SUPERIOR A 45ø, C/ 0,80M DE LARG., CONSID. 30%</v>
          </cell>
        </row>
        <row r="4755">
          <cell r="B4755" t="str">
            <v>DE APROVEIT. DA MAD.</v>
          </cell>
        </row>
        <row r="4757">
          <cell r="A4757" t="str">
            <v>05.005.020-0</v>
          </cell>
          <cell r="B4757" t="str">
            <v>TORRE P/GUINCHO, C/PRUMOS DE MAD. DE LEI, PRANCHA</v>
          </cell>
          <cell r="C4757" t="str">
            <v>M</v>
          </cell>
        </row>
        <row r="4758">
          <cell r="B4758" t="str">
            <v>DE 1,50 X 1,60M</v>
          </cell>
        </row>
        <row r="4760">
          <cell r="A4760" t="str">
            <v>05.005.025-0</v>
          </cell>
          <cell r="B4760" t="str">
            <v>ANDAIME SUSPENSO DE MAD., PENDENTE DA ESTRUT. P/CA</v>
          </cell>
          <cell r="C4760" t="str">
            <v>M2</v>
          </cell>
        </row>
        <row r="4761">
          <cell r="B4761" t="str">
            <v>BOS DE ACO DE 3/8"</v>
          </cell>
        </row>
        <row r="4763">
          <cell r="A4763" t="str">
            <v>05.005.030-0</v>
          </cell>
          <cell r="B4763" t="str">
            <v>ANDAIME SUSPENSO DE MAD.,PENDENTE DA ESTRUT.P/CABO</v>
          </cell>
          <cell r="C4763" t="str">
            <v>M2</v>
          </cell>
        </row>
        <row r="4764">
          <cell r="B4764" t="str">
            <v>S DE ACO DE 3/8", C/UTILIZ. DAS TABUAS 2 VEZES E T</v>
          </cell>
        </row>
        <row r="4765">
          <cell r="B4765" t="str">
            <v>ORAS E CABOS 4 VEZES</v>
          </cell>
        </row>
        <row r="4767">
          <cell r="A4767" t="str">
            <v>05.005.035-0</v>
          </cell>
          <cell r="B4767" t="str">
            <v>ANDAIME SUSPENSO DE MAD.,PENDENTE DA ESTRUT.P/CABO</v>
          </cell>
          <cell r="C4767" t="str">
            <v>M2</v>
          </cell>
        </row>
        <row r="4768">
          <cell r="B4768" t="str">
            <v>S DE ACO DE 3/8", C/UTILIZ. DAS TABUAS 3 VEZES E T</v>
          </cell>
        </row>
        <row r="4769">
          <cell r="B4769" t="str">
            <v>ORAS E CABOS 6 VEZES</v>
          </cell>
        </row>
        <row r="4771">
          <cell r="A4771" t="str">
            <v>05.005.040-0</v>
          </cell>
          <cell r="B4771" t="str">
            <v>ANDAIME SUSPENSO DE MAD.,PENDENTE DA ESTRUT.P/CABO</v>
          </cell>
          <cell r="C4771" t="str">
            <v>M2</v>
          </cell>
        </row>
        <row r="4772">
          <cell r="B4772" t="str">
            <v>S DE ACO DE 3/8", C/UTILIZ. DAS TABUAS 4 VEZES E T</v>
          </cell>
        </row>
        <row r="4773">
          <cell r="B4773" t="str">
            <v>ORAS E CABOS 8 VEZES</v>
          </cell>
        </row>
        <row r="4775">
          <cell r="A4775" t="str">
            <v>05.005.050-0</v>
          </cell>
          <cell r="B4775" t="str">
            <v>PROTECAO DE FACHADA C/TELA DE POLIPROPILENO PREGAD</v>
          </cell>
          <cell r="C4775" t="str">
            <v>M2</v>
          </cell>
        </row>
        <row r="4776">
          <cell r="B4776" t="str">
            <v>A EM PC. DE PINHO 3 X 3"</v>
          </cell>
        </row>
        <row r="4778">
          <cell r="A4778" t="str">
            <v>05.005.050-A</v>
          </cell>
          <cell r="B4778" t="str">
            <v>ALUGUEL DE ROLO DE TELA PLASTICA, NAS DIMENSOES DE</v>
          </cell>
          <cell r="C4778" t="str">
            <v>M x MES</v>
          </cell>
        </row>
        <row r="4779">
          <cell r="B4779" t="str">
            <v>(50x1,20)m, NA COR LARANJA.</v>
          </cell>
        </row>
        <row r="4781">
          <cell r="A4781" t="str">
            <v>05.005.050-B</v>
          </cell>
          <cell r="B4781" t="str">
            <v>ALUGUEL DE BALIZADOR DE TELA, COM BASE METALICA E</v>
          </cell>
          <cell r="C4781" t="str">
            <v>MES</v>
          </cell>
        </row>
        <row r="4782">
          <cell r="B4782" t="str">
            <v>CONTRA-PESO DE CONCRETO, NAO ULTRAPASSANDO 14CM DO</v>
          </cell>
        </row>
        <row r="4783">
          <cell r="B4783" t="str">
            <v>SOLO, HASTES EM TUBO DE PVC COM PAREDE DE 10MM DE</v>
          </cell>
        </row>
        <row r="4784">
          <cell r="B4784" t="str">
            <v>ESPESSURA, E ALTURA DE 1,40M, REVESTIDO COM PELICU</v>
          </cell>
        </row>
        <row r="4785">
          <cell r="B4785" t="str">
            <v>LA REFLETIVA PADRAO ENGENHARIA                    _x000C_</v>
          </cell>
        </row>
        <row r="4786">
          <cell r="A4786" t="str">
            <v>_x000F_</v>
          </cell>
        </row>
        <row r="4787">
          <cell r="A4787" t="str">
            <v>05.005.053-0</v>
          </cell>
          <cell r="B4787" t="str">
            <v>PROTECAO DE FACHADA C/TELA MET., FIO 12, MALHA 3 X</v>
          </cell>
          <cell r="C4787" t="str">
            <v>M2</v>
          </cell>
        </row>
        <row r="4788">
          <cell r="B4788" t="str">
            <v>3CM, PREGADA EM PC. DE PINHO 3 X 3"</v>
          </cell>
        </row>
        <row r="4790">
          <cell r="A4790" t="str">
            <v>05.005.055-0</v>
          </cell>
          <cell r="B4790" t="str">
            <v>PLATAFORMA DE PROT. A TRANSEUNTES, EM PINHO DE 1¦,</v>
          </cell>
          <cell r="C4790" t="str">
            <v>M</v>
          </cell>
        </row>
        <row r="4791">
          <cell r="B4791" t="str">
            <v>EM PC. DE 3 X 6" E 1 X 12", C/ 2,00M DE LARG. E A</v>
          </cell>
        </row>
        <row r="4792">
          <cell r="B4792" t="str">
            <v>PROVEIT. 2 VEZES</v>
          </cell>
        </row>
        <row r="4794">
          <cell r="A4794" t="str">
            <v>05.006.   -</v>
          </cell>
          <cell r="B4794" t="str">
            <v>INDICE DA FAMILIA</v>
          </cell>
          <cell r="C4794">
            <v>934</v>
          </cell>
        </row>
        <row r="4795">
          <cell r="B4795">
            <v>38322</v>
          </cell>
        </row>
        <row r="4797">
          <cell r="A4797" t="str">
            <v>05.006.000-0</v>
          </cell>
          <cell r="B4797" t="str">
            <v>INDICE GERAL P/ALUGUEL DE ANDAIME TUBULAR</v>
          </cell>
        </row>
        <row r="4799">
          <cell r="A4799" t="str">
            <v>05.006.001-1</v>
          </cell>
          <cell r="B4799" t="str">
            <v>ALUGUEL DE ANDAIME TUBULAR CONSID. A PROJECAO VERT</v>
          </cell>
          <cell r="C4799" t="str">
            <v>M2XMES</v>
          </cell>
        </row>
        <row r="4800">
          <cell r="B4800" t="str">
            <v>.</v>
          </cell>
        </row>
        <row r="4802">
          <cell r="A4802" t="str">
            <v>05.006.002-1</v>
          </cell>
          <cell r="B4802" t="str">
            <v>ALUGUEL DE TORRE ANDAIME TUBULAR, C/RODIZIOS, DE 2</v>
          </cell>
          <cell r="C4802" t="str">
            <v>MXMES</v>
          </cell>
        </row>
        <row r="4803">
          <cell r="B4803" t="str">
            <v>,00 X 1,50M</v>
          </cell>
        </row>
        <row r="4805">
          <cell r="A4805" t="str">
            <v>05.006.003-0</v>
          </cell>
          <cell r="B4805" t="str">
            <v>ALUGUEL DE ELEV. P/OBRA EM ELEM. TUBULARES, P/TRAN</v>
          </cell>
          <cell r="C4805" t="str">
            <v>UNXMES</v>
          </cell>
        </row>
        <row r="4806">
          <cell r="B4806" t="str">
            <v>SP. VERT. DE MAT., C/GUINCHO DE 10CV, CACAMBA, FUN</v>
          </cell>
        </row>
        <row r="4807">
          <cell r="B4807" t="str">
            <v>IL, SILO E CABOS</v>
          </cell>
        </row>
        <row r="4809">
          <cell r="A4809" t="str">
            <v>05.006.004-0</v>
          </cell>
          <cell r="B4809" t="str">
            <v>ALUGUEL DE ELEV. P/OBRA EM ELEM. TUBULARES, P/TRAN</v>
          </cell>
          <cell r="C4809" t="str">
            <v>UNXMES</v>
          </cell>
        </row>
        <row r="4810">
          <cell r="B4810" t="str">
            <v>SP. VERT. DE MAT., C/CABINE ABERTA, GUINCHO DE 10C</v>
          </cell>
        </row>
        <row r="4811">
          <cell r="B4811" t="str">
            <v>V, PLATAF. E CABOS</v>
          </cell>
        </row>
        <row r="4813">
          <cell r="A4813" t="str">
            <v>05.006.005-5</v>
          </cell>
          <cell r="B4813" t="str">
            <v>ALUGUEL DE ANDAIME C/TUBOS BRACADEIRAS, INCL. MONT</v>
          </cell>
          <cell r="C4813" t="str">
            <v>M3XM</v>
          </cell>
        </row>
        <row r="4814">
          <cell r="B4814" t="str">
            <v>., DESMONT. E TRANSP. ATE A OBRA E DEVOLUCAO</v>
          </cell>
        </row>
        <row r="4816">
          <cell r="A4816" t="str">
            <v>05.006.009-5</v>
          </cell>
          <cell r="B4816" t="str">
            <v>TORRE ROLANTE SOBRE TRILHOS TIPO GUINCHO, P/TRANSP</v>
          </cell>
          <cell r="C4816" t="str">
            <v>MES</v>
          </cell>
        </row>
        <row r="4817">
          <cell r="B4817" t="str">
            <v>. DE PRE-MOLD. NO MAR, C/TRANSP., MONT. E DESMONT.</v>
          </cell>
        </row>
        <row r="4818">
          <cell r="B4818" t="str">
            <v>(ALUGUEL)</v>
          </cell>
        </row>
        <row r="4820">
          <cell r="A4820" t="str">
            <v>05.006.010-0</v>
          </cell>
          <cell r="B4820" t="str">
            <v>ALUGUEL DE RODIZIOS P/TORRE TUBULAR. CUSTO P/ 4 UN</v>
          </cell>
          <cell r="C4820" t="str">
            <v>UNXMES</v>
          </cell>
        </row>
        <row r="4821">
          <cell r="B4821" t="str">
            <v>.</v>
          </cell>
        </row>
        <row r="4823">
          <cell r="A4823" t="str">
            <v>05.007.   -</v>
          </cell>
          <cell r="B4823" t="str">
            <v>FAMILIA 05.007</v>
          </cell>
          <cell r="C4823">
            <v>2005</v>
          </cell>
        </row>
        <row r="4824">
          <cell r="B4824">
            <v>38322</v>
          </cell>
        </row>
        <row r="4826">
          <cell r="A4826" t="str">
            <v>05.007.000-0</v>
          </cell>
          <cell r="B4826" t="str">
            <v>.</v>
          </cell>
        </row>
        <row r="4828">
          <cell r="A4828" t="str">
            <v>05.007.001-1</v>
          </cell>
          <cell r="B4828" t="str">
            <v>ALUGUEL DE ANDAIME SUSPENSO PESADO, P/SERV. DE REV</v>
          </cell>
          <cell r="C4828" t="str">
            <v>UNXMES</v>
          </cell>
        </row>
        <row r="4829">
          <cell r="B4829" t="str">
            <v>ESTIM., C/ 2,00M DE EXTENSAO</v>
          </cell>
        </row>
        <row r="4831">
          <cell r="A4831" t="str">
            <v>05.007.002-1</v>
          </cell>
          <cell r="B4831" t="str">
            <v>ALUGUEL DE ANDAIME SUSPENSO LEVE, P/PINT., C/ 3,00</v>
          </cell>
          <cell r="C4831" t="str">
            <v>UNXMES</v>
          </cell>
        </row>
        <row r="4832">
          <cell r="B4832" t="str">
            <v>M DE EXTENSAO, CABOS C/ 45,00M, TELA DE PROT. E PL</v>
          </cell>
        </row>
        <row r="4833">
          <cell r="B4833" t="str">
            <v>ATAF.</v>
          </cell>
        </row>
        <row r="4835">
          <cell r="A4835" t="str">
            <v>05.007.870-0</v>
          </cell>
          <cell r="B4835" t="str">
            <v>RASPAGEM, CALAFETACAO E ENCERAMENTO DE PISO DE TAC</v>
          </cell>
          <cell r="C4835" t="str">
            <v>M2</v>
          </cell>
        </row>
        <row r="4836">
          <cell r="B4836" t="str">
            <v>OS COMUNS OU SOALHO DE MADEIRA, COM UMA DEMAO DE C</v>
          </cell>
        </row>
        <row r="4837">
          <cell r="B4837" t="str">
            <v>ERA</v>
          </cell>
        </row>
        <row r="4839">
          <cell r="A4839" t="str">
            <v>05.008.   -</v>
          </cell>
          <cell r="B4839" t="str">
            <v>FAMILIA 05.008</v>
          </cell>
          <cell r="C4839">
            <v>3179</v>
          </cell>
        </row>
        <row r="4840">
          <cell r="B4840" t="str">
            <v>12/2004_x000C_</v>
          </cell>
        </row>
        <row r="4841">
          <cell r="A4841" t="str">
            <v>_x000F_</v>
          </cell>
        </row>
        <row r="4842">
          <cell r="A4842" t="str">
            <v>05.008.001-0</v>
          </cell>
          <cell r="B4842" t="str">
            <v>MONTAGEM E DESMONT. DE ANDAIME TUBULAR, CONSID. A</v>
          </cell>
          <cell r="C4842" t="str">
            <v>M2</v>
          </cell>
        </row>
        <row r="4843">
          <cell r="B4843" t="str">
            <v>AREA VERT. RECOBERTA</v>
          </cell>
        </row>
        <row r="4845">
          <cell r="A4845" t="str">
            <v>05.008.002-0</v>
          </cell>
          <cell r="B4845" t="str">
            <v>MONTAGEM E DESMONT. DE ANDAIME SUSPENSO, CONSID. A</v>
          </cell>
          <cell r="C4845" t="str">
            <v>M</v>
          </cell>
        </row>
        <row r="4846">
          <cell r="B4846" t="str">
            <v>EXTENSAO HORIZ. DAS FACHADAS E/OU EMPENAS</v>
          </cell>
        </row>
        <row r="4848">
          <cell r="A4848" t="str">
            <v>05.008.003-0</v>
          </cell>
          <cell r="B4848" t="str">
            <v>MONTAGEM E DESMONT. DE ELEVADOR DE OBRA, REFERIDO</v>
          </cell>
          <cell r="C4848" t="str">
            <v>UN</v>
          </cell>
        </row>
        <row r="4849">
          <cell r="B4849" t="str">
            <v>NOS ITENS 05.006.003 E 05.006.004</v>
          </cell>
        </row>
        <row r="4851">
          <cell r="A4851" t="str">
            <v>05.008.005-0</v>
          </cell>
          <cell r="B4851" t="str">
            <v>DESMONTAGEM E REMONTAGEM DE ANDAIME SUSPENSO, PEND</v>
          </cell>
          <cell r="C4851" t="str">
            <v>M2</v>
          </cell>
        </row>
        <row r="4852">
          <cell r="B4852" t="str">
            <v>ENTE DA ESTRUT.</v>
          </cell>
        </row>
        <row r="4854">
          <cell r="A4854" t="str">
            <v>05.008.006-0</v>
          </cell>
          <cell r="B4854" t="str">
            <v>MOVIMENTACAO VERT. DE ANDAIME SUSPENSO, CONSID. 1</v>
          </cell>
          <cell r="C4854" t="str">
            <v>M2</v>
          </cell>
        </row>
        <row r="4855">
          <cell r="B4855" t="str">
            <v>VEZ A AREA TRABALHADA EM PROJECAO VERT.</v>
          </cell>
        </row>
        <row r="4857">
          <cell r="A4857" t="str">
            <v>05.008.008-1</v>
          </cell>
          <cell r="B4857" t="str">
            <v>MOVIMENTACAO VERT. OU HORIZ. DE PLATAF. OU PASSARE</v>
          </cell>
          <cell r="C4857" t="str">
            <v>M2</v>
          </cell>
        </row>
        <row r="4858">
          <cell r="B4858" t="str">
            <v>LA</v>
          </cell>
        </row>
        <row r="4860">
          <cell r="A4860" t="str">
            <v>05.008.010-0</v>
          </cell>
          <cell r="B4860" t="str">
            <v>MONTAGEM E DESMONT. DE USINA MISTURADORA DE CONCR.</v>
          </cell>
          <cell r="C4860" t="str">
            <v>UN</v>
          </cell>
        </row>
        <row r="4861">
          <cell r="B4861" t="str">
            <v>, TIPO PAREDE, C/SILOS HORIZ., P/ 3 AGREGADOS</v>
          </cell>
        </row>
        <row r="4863">
          <cell r="A4863" t="str">
            <v>05.008.012-0</v>
          </cell>
          <cell r="B4863" t="str">
            <v>MONTAGEM E DESMONT. DE USINA MISTURADORA DE CONCR.</v>
          </cell>
          <cell r="C4863" t="str">
            <v>UN</v>
          </cell>
        </row>
        <row r="4864">
          <cell r="B4864" t="str">
            <v>TIPO VERT., C/SILOS, P/ 45,00M3 DE AGREGADOS E 30</v>
          </cell>
        </row>
        <row r="4865">
          <cell r="B4865" t="str">
            <v>T DE CIM.</v>
          </cell>
        </row>
        <row r="4867">
          <cell r="A4867" t="str">
            <v>05.008.013-0</v>
          </cell>
          <cell r="B4867" t="str">
            <v>MONTAGEM E DESMONT. DE TELEFERICO DE OBRA, C/VAO A</v>
          </cell>
          <cell r="C4867" t="str">
            <v>UN</v>
          </cell>
        </row>
        <row r="4868">
          <cell r="B4868" t="str">
            <v>PROX. DE 180,00M</v>
          </cell>
        </row>
        <row r="4870">
          <cell r="A4870" t="str">
            <v>05.008.875-0</v>
          </cell>
          <cell r="B4870" t="str">
            <v>RASPAGEM, CALAFETACAO E APLICACAO DE TRES DEMAOS D</v>
          </cell>
          <cell r="C4870" t="str">
            <v>M2</v>
          </cell>
        </row>
        <row r="4871">
          <cell r="B4871" t="str">
            <v>E SYNTEKO EM TACOS OU SOALHO DE MADEIRA</v>
          </cell>
        </row>
        <row r="4873">
          <cell r="A4873" t="str">
            <v>05.009.   -</v>
          </cell>
          <cell r="B4873" t="str">
            <v>FAMILIA 05.009</v>
          </cell>
          <cell r="C4873">
            <v>1208</v>
          </cell>
        </row>
        <row r="4874">
          <cell r="B4874">
            <v>35431</v>
          </cell>
        </row>
        <row r="4876">
          <cell r="A4876" t="str">
            <v>05.009.880-0</v>
          </cell>
          <cell r="B4876" t="str">
            <v>ENCERAMENTO DE PISO DE UALQUER NATUREZA - 1 DEMAO</v>
          </cell>
          <cell r="C4876" t="str">
            <v>M2</v>
          </cell>
        </row>
        <row r="4878">
          <cell r="A4878" t="str">
            <v>05.010.   -</v>
          </cell>
          <cell r="B4878" t="str">
            <v>INDICE 05.010</v>
          </cell>
          <cell r="C4878">
            <v>2190</v>
          </cell>
        </row>
        <row r="4879">
          <cell r="B4879" t="str">
            <v>ESGOTAMENTO DE VALA</v>
          </cell>
        </row>
        <row r="4880">
          <cell r="B4880">
            <v>38322</v>
          </cell>
        </row>
        <row r="4882">
          <cell r="A4882" t="str">
            <v>05.010.001-0</v>
          </cell>
          <cell r="B4882" t="str">
            <v>ESGOTAMENTO DE VALA C/BOMBA A GASOLINA 3,25HP; C/D</v>
          </cell>
          <cell r="C4882" t="str">
            <v>M3</v>
          </cell>
        </row>
        <row r="4883">
          <cell r="B4883" t="str">
            <v>IAM. DE SUCCAO E DESC. DE 1.1/2", ALT. MANOMETRICA</v>
          </cell>
        </row>
        <row r="4884">
          <cell r="B4884" t="str">
            <v>DE ATE 10,00M</v>
          </cell>
        </row>
        <row r="4886">
          <cell r="A4886" t="str">
            <v>05.010.005-0</v>
          </cell>
          <cell r="B4886" t="str">
            <v>ESGOTAMENTO DE VALA MEDIDO PELA POTENCIA INSTALADA</v>
          </cell>
          <cell r="C4886" t="str">
            <v>CVxH</v>
          </cell>
        </row>
        <row r="4887">
          <cell r="B4887" t="str">
            <v>E PELO TEMPO DE FUNCIONAMENTO</v>
          </cell>
        </row>
        <row r="4889">
          <cell r="A4889" t="str">
            <v>05.010.006-0</v>
          </cell>
          <cell r="B4889" t="str">
            <v>IDEM ITEM 05.010.005,DEVENDO SER USADO COMO SEU CO</v>
          </cell>
          <cell r="C4889" t="str">
            <v>CVXH</v>
          </cell>
        </row>
        <row r="4890">
          <cell r="B4890" t="str">
            <v>MPLEMENTO,CONSIDERANDO A HORA IMPRODUTIVA DA BOMBA</v>
          </cell>
        </row>
        <row r="4891">
          <cell r="B4891" t="str">
            <v>.</v>
          </cell>
        </row>
        <row r="4893">
          <cell r="A4893" t="str">
            <v>05.010.015-0</v>
          </cell>
          <cell r="B4893" t="str">
            <v>ESGOTAMENTO DE VALA C/BOMBA, P/M3 ESCAV. EM MAT. D</v>
          </cell>
          <cell r="C4893" t="str">
            <v>M3</v>
          </cell>
        </row>
        <row r="4894">
          <cell r="B4894" t="str">
            <v>E 1¦CAT. ABAIXO DO NIVEL D'AGUA, 24H P/DIA</v>
          </cell>
        </row>
        <row r="4896">
          <cell r="A4896" t="str">
            <v>05.010.020-0</v>
          </cell>
          <cell r="B4896" t="str">
            <v>ESGOTAMENTO D'AGUA DE SUBSOLO, DE INFILTRACAO OU A</v>
          </cell>
          <cell r="C4896" t="str">
            <v>H</v>
          </cell>
        </row>
        <row r="4897">
          <cell r="B4897" t="str">
            <v>LAGAMENTO, C/BOMBA ELETR. DE 3HP, DIAM. DE SUCCAO</v>
          </cell>
        </row>
        <row r="4898">
          <cell r="B4898" t="str">
            <v>DE 1.1/2"                                         _x000C_</v>
          </cell>
        </row>
        <row r="4899">
          <cell r="A4899" t="str">
            <v>_x000F_</v>
          </cell>
        </row>
        <row r="4900">
          <cell r="A4900" t="str">
            <v>05.010.021-0</v>
          </cell>
          <cell r="B4900" t="str">
            <v>IDEM ITEM 05.010.020,DEVENDO SER USADO COMO SEU CO</v>
          </cell>
          <cell r="C4900" t="str">
            <v>H</v>
          </cell>
        </row>
        <row r="4901">
          <cell r="B4901" t="str">
            <v>MPLEMENTO,CONSIDERANDO A HORA IMPRODUTIVA DA BOMBA</v>
          </cell>
        </row>
        <row r="4902">
          <cell r="B4902" t="str">
            <v>.</v>
          </cell>
        </row>
        <row r="4904">
          <cell r="A4904" t="str">
            <v>05.011.   -</v>
          </cell>
          <cell r="B4904" t="str">
            <v>INDICE DA FAMILIA</v>
          </cell>
          <cell r="C4904">
            <v>2454</v>
          </cell>
        </row>
        <row r="4905">
          <cell r="B4905">
            <v>38322</v>
          </cell>
        </row>
        <row r="4907">
          <cell r="A4907" t="str">
            <v>05.011.001-0</v>
          </cell>
          <cell r="B4907" t="str">
            <v>ESCORAMENTO SIMPLES, FECHADO, DE VALA C/POUCA PROF</v>
          </cell>
          <cell r="C4907" t="str">
            <v>M2</v>
          </cell>
        </row>
        <row r="4908">
          <cell r="B4908" t="str">
            <v>.</v>
          </cell>
        </row>
        <row r="4910">
          <cell r="A4910" t="str">
            <v>05.011.002-0</v>
          </cell>
          <cell r="B4910" t="str">
            <v>ESCORAMENTO SIMPLES, ABERTO, DE VALA C/POUCA PROF.</v>
          </cell>
          <cell r="C4910" t="str">
            <v>M2</v>
          </cell>
        </row>
        <row r="4912">
          <cell r="A4912" t="str">
            <v>05.011.006-0</v>
          </cell>
          <cell r="B4912" t="str">
            <v>ESCORAMENTO SIMPLES, FECHADO, DE VALA C/POUCA PROF</v>
          </cell>
          <cell r="C4912" t="str">
            <v>M2</v>
          </cell>
        </row>
        <row r="4913">
          <cell r="B4913" t="str">
            <v>., C/ESGOT. MANUAL</v>
          </cell>
        </row>
        <row r="4915">
          <cell r="A4915" t="str">
            <v>05.013.   -</v>
          </cell>
          <cell r="B4915" t="str">
            <v>INDICE 05.013</v>
          </cell>
          <cell r="C4915">
            <v>2788</v>
          </cell>
        </row>
        <row r="4916">
          <cell r="B4916" t="str">
            <v>CHAPA DE ACO P/PASSAGEM VEICULOS</v>
          </cell>
        </row>
        <row r="4917">
          <cell r="B4917">
            <v>38322</v>
          </cell>
        </row>
        <row r="4919">
          <cell r="A4919" t="str">
            <v>05.013.001-0</v>
          </cell>
          <cell r="B4919" t="str">
            <v>CHAPA DE ACO 3/8", P/PASSAGEM DE VEICULOS SOBRE VA</v>
          </cell>
          <cell r="C4919" t="str">
            <v>M2</v>
          </cell>
        </row>
        <row r="4920">
          <cell r="B4920" t="str">
            <v>LAS, C/COLOC., USO E RETIRADA</v>
          </cell>
        </row>
        <row r="4922">
          <cell r="A4922" t="str">
            <v>05.013.001-5</v>
          </cell>
          <cell r="B4922" t="str">
            <v>CHAPA EM CEDRO, MACICA 25 X 20 X3 CM.</v>
          </cell>
          <cell r="C4922" t="str">
            <v>UN</v>
          </cell>
        </row>
        <row r="4924">
          <cell r="A4924" t="str">
            <v>05.013.002-0</v>
          </cell>
          <cell r="B4924" t="str">
            <v>CHAPA DE ACO 3/4", P/PASSAGEM DE VEICULOS SOBRE VA</v>
          </cell>
          <cell r="C4924" t="str">
            <v>M2</v>
          </cell>
        </row>
        <row r="4925">
          <cell r="B4925" t="str">
            <v>LAS, C/COLOC., USO E RETIRADA, INCL. MOBILIZACAO,T</v>
          </cell>
        </row>
        <row r="4926">
          <cell r="B4926" t="str">
            <v>RANSP.,CARGA E DESC.</v>
          </cell>
        </row>
        <row r="4928">
          <cell r="A4928" t="str">
            <v>05.013.003-0</v>
          </cell>
          <cell r="B4928" t="str">
            <v>CHAPA DE ACO 3/4", P/PASSAGEM DE VEICULOS SOBRE VA</v>
          </cell>
          <cell r="C4928" t="str">
            <v>M2</v>
          </cell>
        </row>
        <row r="4929">
          <cell r="B4929" t="str">
            <v>LAS, C/COLOC. E RETIRADA</v>
          </cell>
        </row>
        <row r="4931">
          <cell r="A4931" t="str">
            <v>05.013.004-5</v>
          </cell>
          <cell r="B4931" t="str">
            <v>CHAPA DE ACO (PISO JIRAU). FORNECIMENTO</v>
          </cell>
          <cell r="C4931" t="str">
            <v>KG</v>
          </cell>
        </row>
        <row r="4933">
          <cell r="A4933" t="str">
            <v>05.014.   -</v>
          </cell>
          <cell r="B4933" t="str">
            <v>INDICE DA FAMILIA</v>
          </cell>
          <cell r="C4933">
            <v>1885</v>
          </cell>
        </row>
        <row r="4934">
          <cell r="B4934">
            <v>38322</v>
          </cell>
        </row>
        <row r="4936">
          <cell r="A4936" t="str">
            <v>05.014.001-0</v>
          </cell>
          <cell r="B4936" t="str">
            <v>ALUGUEL DE TRANSFORMADOR DE DISTRIB., TRIFASICO, 6</v>
          </cell>
          <cell r="C4936" t="str">
            <v>UNXMES</v>
          </cell>
        </row>
        <row r="4937">
          <cell r="B4937" t="str">
            <v>0HZ, 13,8KV - 220/127V, 30KVA</v>
          </cell>
        </row>
        <row r="4939">
          <cell r="A4939" t="str">
            <v>05.014.005-0</v>
          </cell>
          <cell r="B4939" t="str">
            <v>ALUGUEL DE TRANSFORMADOR DE DISTRIB., TRIFASICO, 6</v>
          </cell>
          <cell r="C4939" t="str">
            <v>UNXMES</v>
          </cell>
        </row>
        <row r="4940">
          <cell r="B4940" t="str">
            <v>0HZ, 13,8KV - 220/127V, 45KVA</v>
          </cell>
        </row>
        <row r="4942">
          <cell r="A4942" t="str">
            <v>05.014.009-0</v>
          </cell>
          <cell r="B4942" t="str">
            <v>ALUGUEL DE TRANSFORMADOR DE DISTRIB., TRIFASICO, 6</v>
          </cell>
          <cell r="C4942" t="str">
            <v>UNXMES</v>
          </cell>
        </row>
        <row r="4943">
          <cell r="B4943" t="str">
            <v>0HZ, 13,8KV - 220/127V, 75KVA</v>
          </cell>
        </row>
        <row r="4945">
          <cell r="A4945" t="str">
            <v>05.014.015-0</v>
          </cell>
          <cell r="B4945" t="str">
            <v>ALUGUEL DE TRANSFORMADOR DE DISTRIB., TRIFASICO, 6</v>
          </cell>
          <cell r="C4945" t="str">
            <v>UNXMES</v>
          </cell>
        </row>
        <row r="4946">
          <cell r="B4946" t="str">
            <v>0HZ, 13,8KV - 220/127V, 112,5KVA</v>
          </cell>
        </row>
        <row r="4948">
          <cell r="A4948" t="str">
            <v>05.014.020-0</v>
          </cell>
          <cell r="B4948" t="str">
            <v>ALUGUEL DE TRANSFORMADOR DE DISTRIB., TRIFASICO, 6</v>
          </cell>
          <cell r="C4948" t="str">
            <v>UNXMES</v>
          </cell>
        </row>
        <row r="4949">
          <cell r="B4949" t="str">
            <v>0HZ, 13,8KV - 220/127V, 150KVA</v>
          </cell>
        </row>
        <row r="4951">
          <cell r="A4951" t="str">
            <v>05.015.   -</v>
          </cell>
          <cell r="B4951" t="str">
            <v>INDICE 05.015</v>
          </cell>
          <cell r="C4951">
            <v>1327</v>
          </cell>
        </row>
        <row r="4952">
          <cell r="B4952" t="str">
            <v>SINALIZACAO VERTICAL OU HORIZONTAL</v>
          </cell>
        </row>
        <row r="4953">
          <cell r="B4953" t="str">
            <v>12/2004_x000C_</v>
          </cell>
        </row>
        <row r="4954">
          <cell r="A4954" t="str">
            <v>_x000F_</v>
          </cell>
        </row>
        <row r="4955">
          <cell r="A4955" t="str">
            <v>05.015.001-0</v>
          </cell>
          <cell r="B4955" t="str">
            <v>PLACA DE SINALIZ. ROD. EM CHAPA DE ACO, C/PELICULA</v>
          </cell>
          <cell r="C4955" t="str">
            <v>M2</v>
          </cell>
        </row>
        <row r="4956">
          <cell r="B4956" t="str">
            <v>S RETROREFLETIVAS, NO GRAU ALTA INTENSIDADE E GRAU</v>
          </cell>
        </row>
        <row r="4957">
          <cell r="B4957" t="str">
            <v>TECNICO</v>
          </cell>
        </row>
        <row r="4959">
          <cell r="A4959" t="str">
            <v>05.015.005-0</v>
          </cell>
          <cell r="B4959" t="str">
            <v>PLACA SINALIZ. ROD. CHAPA ACO, FIX.POSTE EUCALIPTO</v>
          </cell>
          <cell r="C4959" t="str">
            <v>M2</v>
          </cell>
        </row>
        <row r="4960">
          <cell r="B4960" t="str">
            <v>, C/PELICULAS RETROREFLETIVAS, NO GRAU ALTA INTENS</v>
          </cell>
        </row>
        <row r="4961">
          <cell r="B4961" t="str">
            <v>IDADE E GRAU TECNICO</v>
          </cell>
        </row>
        <row r="4963">
          <cell r="A4963" t="str">
            <v>05.015.006-0</v>
          </cell>
          <cell r="B4963" t="str">
            <v>PLACA DE SINALIZ.ROD.EM CHAPA DE ACO,FIX.EM 2 POST</v>
          </cell>
          <cell r="C4963" t="str">
            <v>M2</v>
          </cell>
        </row>
        <row r="4964">
          <cell r="B4964" t="str">
            <v>ES,C/PELICULAS RETROREFLETIVAS,NO GRAU ALTA INTENS</v>
          </cell>
        </row>
        <row r="4965">
          <cell r="B4965" t="str">
            <v>IDADE E GRAU TECNICO</v>
          </cell>
        </row>
        <row r="4967">
          <cell r="A4967" t="str">
            <v>05.015.007-0</v>
          </cell>
          <cell r="B4967" t="str">
            <v>PLACA DE SINALIZ.ROD.EM CHAPA DE ACO,FIX.EM 3 POST</v>
          </cell>
          <cell r="C4967" t="str">
            <v>M2</v>
          </cell>
        </row>
        <row r="4968">
          <cell r="B4968" t="str">
            <v>ES,C/PELICULAS RETROREFLETIVAS,NO GRAU ALTA INTENS</v>
          </cell>
        </row>
        <row r="4969">
          <cell r="B4969" t="str">
            <v>IDADE E GRAU TECNICO</v>
          </cell>
        </row>
        <row r="4971">
          <cell r="A4971" t="str">
            <v>05.015.008-0</v>
          </cell>
          <cell r="B4971" t="str">
            <v>PLACA DE MARCO QUILOMETRICO, EM CHAPA DE ACO TRATA</v>
          </cell>
          <cell r="C4971" t="str">
            <v>UN</v>
          </cell>
        </row>
        <row r="4972">
          <cell r="B4972" t="str">
            <v>DA E PINTADA</v>
          </cell>
        </row>
        <row r="4974">
          <cell r="A4974" t="str">
            <v>05.015.009-5</v>
          </cell>
          <cell r="B4974" t="str">
            <v>PLACA DE SINALIZ. ROD. EM CHAPA DE ACO, C/PELICULA</v>
          </cell>
          <cell r="C4974" t="str">
            <v>M2</v>
          </cell>
        </row>
        <row r="4975">
          <cell r="B4975" t="str">
            <v>PRETA C/INVERSAO DE COR SOB ACAO DA LUZ</v>
          </cell>
        </row>
        <row r="4977">
          <cell r="A4977" t="str">
            <v>05.015.010-0</v>
          </cell>
          <cell r="B4977" t="str">
            <v>PLACA DE SINALIZ. ROD. EM CHAPA DE ACO, C/PELICULA</v>
          </cell>
          <cell r="C4977" t="str">
            <v>M2</v>
          </cell>
        </row>
        <row r="4978">
          <cell r="B4978" t="str">
            <v>PRETA C/INVERSAO DE COR SOB ACAO DA LUZ</v>
          </cell>
        </row>
        <row r="4980">
          <cell r="A4980" t="str">
            <v>05.015.010-5</v>
          </cell>
          <cell r="B4980" t="str">
            <v>PLACA DE A€O SEMI-REFLETORA (FORNECIMENTO E INSTAL</v>
          </cell>
          <cell r="C4980" t="str">
            <v>M2</v>
          </cell>
        </row>
        <row r="4981">
          <cell r="B4981" t="str">
            <v>A€ÇO).</v>
          </cell>
        </row>
        <row r="4983">
          <cell r="A4983" t="str">
            <v>05.015.011-5</v>
          </cell>
          <cell r="B4983" t="str">
            <v>PLACA DE SINALIZ. ROD. AEREA EM CHAPA DE ACO. (COL</v>
          </cell>
          <cell r="C4983" t="str">
            <v>UN</v>
          </cell>
        </row>
        <row r="4984">
          <cell r="B4984" t="str">
            <v>OCACAO)</v>
          </cell>
        </row>
        <row r="4986">
          <cell r="A4986" t="str">
            <v>05.015.013-1</v>
          </cell>
          <cell r="B4986" t="str">
            <v>PLACA DE SINALIZ. ROD. EM CHAPA DE ACO, FIX. EM PO</v>
          </cell>
          <cell r="C4986" t="str">
            <v>M2</v>
          </cell>
        </row>
        <row r="4987">
          <cell r="B4987" t="str">
            <v>STE DE EUCALIPTO, C/PELICULA PRETA C/INVERSAO DE C</v>
          </cell>
        </row>
        <row r="4988">
          <cell r="B4988" t="str">
            <v>OR SOB ACAO DA LUZ</v>
          </cell>
        </row>
        <row r="4990">
          <cell r="A4990" t="str">
            <v>05.015.014-0</v>
          </cell>
          <cell r="B4990" t="str">
            <v>PLACA DE SINALIZ. ROD. EM CHAPA DE ACO, FIX. EM 2</v>
          </cell>
          <cell r="C4990" t="str">
            <v>M2</v>
          </cell>
        </row>
        <row r="4991">
          <cell r="B4991" t="str">
            <v>POSTES, C/PELICULA PRETA C/INVERSAO DE COR SOB ACA</v>
          </cell>
        </row>
        <row r="4992">
          <cell r="B4992" t="str">
            <v>O DA LUZ</v>
          </cell>
        </row>
        <row r="4994">
          <cell r="A4994" t="str">
            <v>05.015.015-1</v>
          </cell>
          <cell r="B4994" t="str">
            <v>PORTICO P/SINALIZ VIARIA,ALT TOT 7,5M,EM TRELIC DE</v>
          </cell>
          <cell r="C4994" t="str">
            <v>UN</v>
          </cell>
        </row>
        <row r="4995">
          <cell r="B4995" t="str">
            <v>CANT DE  ACO E MONT EM TUBOS DE FR GALV,VAO DE 21</v>
          </cell>
        </row>
        <row r="4996">
          <cell r="B4996" t="str">
            <v>M,FORNEC. E INSTALAC</v>
          </cell>
        </row>
        <row r="4998">
          <cell r="A4998" t="str">
            <v>05.015.016-0</v>
          </cell>
          <cell r="B4998" t="str">
            <v>PORTICO P/ SINALIZ VIARIA,ALT TOT 7,5M,EM TRELIC D</v>
          </cell>
          <cell r="C4998" t="str">
            <v>UN</v>
          </cell>
        </row>
        <row r="4999">
          <cell r="B4999" t="str">
            <v>E CANT DE ACO E MONT EM TUBOS DE F GALV,VAO DE 13,</v>
          </cell>
        </row>
        <row r="5000">
          <cell r="B5000" t="str">
            <v>80M,FORNE E INSTAL.</v>
          </cell>
        </row>
        <row r="5002">
          <cell r="A5002" t="str">
            <v>05.015.017-0</v>
          </cell>
          <cell r="B5002" t="str">
            <v>PORTICO P/SINALIZ.VIARIA ALT.TOT. 7,5M, EM TRELIC.</v>
          </cell>
          <cell r="C5002" t="str">
            <v>UN</v>
          </cell>
        </row>
        <row r="5003">
          <cell r="B5003" t="str">
            <v>DE CANT. DE ACO E MONT. EM TUBOS DE F.GALV,VAO DE</v>
          </cell>
        </row>
        <row r="5004">
          <cell r="B5004" t="str">
            <v>14,80M FORN.E INST.</v>
          </cell>
        </row>
        <row r="5006">
          <cell r="A5006" t="str">
            <v>05.015.018-0</v>
          </cell>
          <cell r="B5006" t="str">
            <v>PORTICO P/SINALIZ.VIARIA,ALT.TOT.7,5M,EM TRELIC.DE</v>
          </cell>
          <cell r="C5006" t="str">
            <v>UN</v>
          </cell>
        </row>
        <row r="5007">
          <cell r="B5007" t="str">
            <v>CANT.DE  ACO E MONT.EM TUBOS DE F.GALV. VAO DE 16</v>
          </cell>
        </row>
        <row r="5008">
          <cell r="B5008" t="str">
            <v>,80M, FORN. E INST.                               _x000C_</v>
          </cell>
        </row>
        <row r="5009">
          <cell r="A5009" t="str">
            <v>_x000F_</v>
          </cell>
        </row>
        <row r="5010">
          <cell r="A5010" t="str">
            <v>05.015.019-0</v>
          </cell>
          <cell r="B5010" t="str">
            <v>PORTICO P/SINALIZ.VIARIA,ALT.TOT.7,5M,EM TRELIC.DE</v>
          </cell>
          <cell r="C5010" t="str">
            <v>UN</v>
          </cell>
        </row>
        <row r="5011">
          <cell r="B5011" t="str">
            <v>CANT.DE  ACO E MONT.EM TUBOS DE F. GALV.VAO DE 17</v>
          </cell>
        </row>
        <row r="5012">
          <cell r="B5012" t="str">
            <v>,80M, FORNEC. E COL.</v>
          </cell>
        </row>
        <row r="5014">
          <cell r="A5014" t="str">
            <v>05.015.020-0</v>
          </cell>
          <cell r="B5014" t="str">
            <v>BANDEIRA SIMPLES EM FERRO GALVANIZ.COM ALTURA LIVR</v>
          </cell>
          <cell r="C5014" t="str">
            <v>UN</v>
          </cell>
        </row>
        <row r="5015">
          <cell r="B5015" t="str">
            <v>E S/PISTA DE 5,50M(ALT.TOT.7,50M) E BRACO DE 4M,FO</v>
          </cell>
        </row>
        <row r="5016">
          <cell r="B5016" t="str">
            <v>RNEC. E COLOC.</v>
          </cell>
        </row>
        <row r="5018">
          <cell r="A5018" t="str">
            <v>05.015.030-0</v>
          </cell>
          <cell r="B5018" t="str">
            <v>PORTICO EM ACO, P/SUPORTE DE SINAL. VERT., SENDO O</v>
          </cell>
          <cell r="C5018" t="str">
            <v>UN</v>
          </cell>
        </row>
        <row r="5019">
          <cell r="B5019" t="str">
            <v>VAO DE 22,40M</v>
          </cell>
        </row>
        <row r="5021">
          <cell r="A5021" t="str">
            <v>05.015.031-0</v>
          </cell>
          <cell r="B5021" t="str">
            <v>PORTICO EM ACO, P/SUPORTE DE SINAL. VERT., SENDO O</v>
          </cell>
          <cell r="C5021" t="str">
            <v>UN</v>
          </cell>
        </row>
        <row r="5022">
          <cell r="B5022" t="str">
            <v>VAO DE 18,80M</v>
          </cell>
        </row>
        <row r="5024">
          <cell r="A5024" t="str">
            <v>05.015.032-0</v>
          </cell>
          <cell r="B5024" t="str">
            <v>PORTICO EM ACO, P/SUPORTE DE SINAL. VERT., SENDO O</v>
          </cell>
          <cell r="C5024" t="str">
            <v>UN</v>
          </cell>
        </row>
        <row r="5025">
          <cell r="B5025" t="str">
            <v>VAO DE 17,20M</v>
          </cell>
        </row>
        <row r="5027">
          <cell r="A5027" t="str">
            <v>05.015.033-0</v>
          </cell>
          <cell r="B5027" t="str">
            <v>PORTICO EM ACO, P/SUPORTE DE SINAL. VERT., SENDO O</v>
          </cell>
          <cell r="C5027" t="str">
            <v>UN</v>
          </cell>
        </row>
        <row r="5028">
          <cell r="B5028" t="str">
            <v>VAO DE 15,20M</v>
          </cell>
        </row>
        <row r="5030">
          <cell r="A5030" t="str">
            <v>05.015.034-0</v>
          </cell>
          <cell r="B5030" t="str">
            <v>PORTICO EM ACO, P/SUPORTE DE SINAL. VERT., SENDO O</v>
          </cell>
          <cell r="C5030" t="str">
            <v>UN</v>
          </cell>
        </row>
        <row r="5031">
          <cell r="B5031" t="str">
            <v>VAO DE 13,20M</v>
          </cell>
        </row>
        <row r="5033">
          <cell r="A5033" t="str">
            <v>05.015.040-0</v>
          </cell>
          <cell r="B5033" t="str">
            <v>SEMI-PORTICO EM ACO, BANDEIRA SIMPLES, P/SUPORTE D</v>
          </cell>
          <cell r="C5033" t="str">
            <v>UN</v>
          </cell>
        </row>
        <row r="5034">
          <cell r="B5034" t="str">
            <v>E SINAL. VERT., SENDO O BALANCO DE 8,60M</v>
          </cell>
        </row>
        <row r="5036">
          <cell r="A5036" t="str">
            <v>05.015.041-0</v>
          </cell>
          <cell r="B5036" t="str">
            <v>SEMI-PORTICO EM ACO, BANDEIRA SIMPLES, P/SUPORTE D</v>
          </cell>
          <cell r="C5036" t="str">
            <v>UN</v>
          </cell>
        </row>
        <row r="5037">
          <cell r="B5037" t="str">
            <v>E SINAL. VERT., SENDO O BALANCO DE 5,10M</v>
          </cell>
        </row>
        <row r="5039">
          <cell r="A5039" t="str">
            <v>05.015.045-0</v>
          </cell>
          <cell r="B5039" t="str">
            <v>SEMI-PORTICO EM ACO, BANDEIRA DUPLA, P/SUPORTE DE</v>
          </cell>
          <cell r="C5039" t="str">
            <v>UN</v>
          </cell>
        </row>
        <row r="5040">
          <cell r="B5040" t="str">
            <v>SINAL. VERT., SENDO O BALANCO DE 8,60M</v>
          </cell>
        </row>
        <row r="5042">
          <cell r="A5042" t="str">
            <v>05.015.046-0</v>
          </cell>
          <cell r="B5042" t="str">
            <v>SEMI-PORTICO EM ACO, BANDEIRA DUPLA, P/SUPORTE DE</v>
          </cell>
          <cell r="C5042" t="str">
            <v>UN</v>
          </cell>
        </row>
        <row r="5043">
          <cell r="B5043" t="str">
            <v>SINAL. VERT., SENDO O BALANCO DE 5,10M</v>
          </cell>
        </row>
        <row r="5045">
          <cell r="A5045" t="str">
            <v>05.015.050-0</v>
          </cell>
          <cell r="B5045" t="str">
            <v>PLACA SINALIZ.RODOVIAS,CHAPA ACO 16,APLIC.PELICULA</v>
          </cell>
          <cell r="C5045" t="str">
            <v>M2</v>
          </cell>
        </row>
        <row r="5046">
          <cell r="B5046" t="str">
            <v>S REFL.GRAU TECNICO/LEGENDA,FIX.ATRAVES CASTANHAS</v>
          </cell>
        </row>
        <row r="5047">
          <cell r="B5047" t="str">
            <v>DUPLAS.FORN.E COLOC.</v>
          </cell>
        </row>
        <row r="5049">
          <cell r="A5049" t="str">
            <v>05.015.055-0</v>
          </cell>
          <cell r="B5049" t="str">
            <v>IDEM ITEM 05.015.050-0,SENDO PELICULAS REFLETIVAS</v>
          </cell>
          <cell r="C5049" t="str">
            <v>M2</v>
          </cell>
        </row>
        <row r="5050">
          <cell r="B5050" t="str">
            <v>NO GRAU   TECNICO,GRAU ALTA INTENSIDADE E PELICULA</v>
          </cell>
        </row>
        <row r="5051">
          <cell r="B5051" t="str">
            <v>P/LEGENDA.</v>
          </cell>
        </row>
        <row r="5053">
          <cell r="A5053" t="str">
            <v>05.015.060-0</v>
          </cell>
          <cell r="B5053" t="str">
            <v>IDEM ITEM 05.015.050-0,SENDO PELICULAS REFLETIVAS</v>
          </cell>
          <cell r="C5053" t="str">
            <v>M2</v>
          </cell>
        </row>
        <row r="5054">
          <cell r="B5054" t="str">
            <v>NO GRAU   TECNICO,GRAU DIAMANTE E PELICULA P/LEGEN</v>
          </cell>
        </row>
        <row r="5055">
          <cell r="B5055" t="str">
            <v>DA.</v>
          </cell>
        </row>
        <row r="5057">
          <cell r="A5057" t="str">
            <v>05.015.065-0</v>
          </cell>
          <cell r="B5057" t="str">
            <v>PLACA SINALIZACAO RODOVIAS,CHAPA ACO 16,APLIC.PELI</v>
          </cell>
          <cell r="C5057" t="str">
            <v>M2</v>
          </cell>
        </row>
        <row r="5058">
          <cell r="B5058" t="str">
            <v>CULAS REFLGRAU TECNICO/LEGENDA,FIX.1 OU 2 POSTES M</v>
          </cell>
        </row>
        <row r="5059">
          <cell r="B5059" t="str">
            <v>AD.DE LEI.FORN.COLOC</v>
          </cell>
        </row>
        <row r="5061">
          <cell r="A5061" t="str">
            <v>05.015.070-0</v>
          </cell>
          <cell r="B5061" t="str">
            <v>IDEM ITEM 05.015.065-0,SENDO PELICULAS REFLETIVAS</v>
          </cell>
          <cell r="C5061" t="str">
            <v>M2</v>
          </cell>
        </row>
        <row r="5062">
          <cell r="B5062" t="str">
            <v>NO GRAU   TECNICO,GRAU ALTA INTENSIDADE E PELICULA</v>
          </cell>
        </row>
        <row r="5063">
          <cell r="B5063" t="str">
            <v>P/LEGENDA.                                       _x000C_</v>
          </cell>
        </row>
        <row r="5064">
          <cell r="A5064" t="str">
            <v>_x000F_</v>
          </cell>
        </row>
        <row r="5065">
          <cell r="A5065" t="str">
            <v>05.015.075-0</v>
          </cell>
          <cell r="B5065" t="str">
            <v>IDEM ITEM 05.015.065-0,SENDO PELICULAS REFLETIVAS</v>
          </cell>
          <cell r="C5065" t="str">
            <v>M2</v>
          </cell>
        </row>
        <row r="5066">
          <cell r="B5066" t="str">
            <v>NO GRAU   TECNICO,GRAU DIAMANTE E PELICULA P/LEGEN</v>
          </cell>
        </row>
        <row r="5067">
          <cell r="B5067" t="str">
            <v>DA.</v>
          </cell>
        </row>
        <row r="5069">
          <cell r="A5069" t="str">
            <v>05.016.   -</v>
          </cell>
          <cell r="B5069" t="str">
            <v>INDICE 05.016</v>
          </cell>
          <cell r="C5069">
            <v>1315</v>
          </cell>
        </row>
        <row r="5070">
          <cell r="B5070" t="str">
            <v>PAINEIS EM CHAPA DE ALUMINIO</v>
          </cell>
        </row>
        <row r="5071">
          <cell r="B5071">
            <v>38322</v>
          </cell>
        </row>
        <row r="5073">
          <cell r="A5073" t="str">
            <v>05.016.001-0</v>
          </cell>
          <cell r="B5073" t="str">
            <v>PAINEIS CHAPA ALUM.C/ESP. 2MM E PELICULAS RETROREF</v>
          </cell>
          <cell r="C5073" t="str">
            <v>M2</v>
          </cell>
        </row>
        <row r="5074">
          <cell r="B5074" t="str">
            <v>LETIVAS,NO GRAU ALTA INTENSIDADE E GRAU TECNICO,IN</v>
          </cell>
        </row>
        <row r="5075">
          <cell r="B5075" t="str">
            <v>CL.ESTRUT.,MOD. 2X1M</v>
          </cell>
        </row>
        <row r="5077">
          <cell r="A5077" t="str">
            <v>05.017.   -</v>
          </cell>
          <cell r="B5077" t="str">
            <v>INDICE 05.017</v>
          </cell>
          <cell r="C5077">
            <v>2092</v>
          </cell>
        </row>
        <row r="5078">
          <cell r="B5078" t="str">
            <v>BALIZADOR DE CONCRETO</v>
          </cell>
        </row>
        <row r="5079">
          <cell r="B5079">
            <v>38322</v>
          </cell>
        </row>
        <row r="5081">
          <cell r="A5081" t="str">
            <v>05.017.001-1</v>
          </cell>
          <cell r="B5081" t="str">
            <v>BALIZADOR DE CONCR., C/MASCARA E PELICULA RETROREF</v>
          </cell>
          <cell r="C5081" t="str">
            <v>UN</v>
          </cell>
        </row>
        <row r="5082">
          <cell r="B5082" t="str">
            <v>LETIVA, NO GRAU TECNICO, C/ALT TOTAL DE 1,35M, SEN</v>
          </cell>
        </row>
        <row r="5083">
          <cell r="B5083" t="str">
            <v>DO 0,35M ENTERRADOS</v>
          </cell>
        </row>
        <row r="5085">
          <cell r="A5085" t="str">
            <v>05.017.001-A</v>
          </cell>
          <cell r="B5085" t="str">
            <v>BALIZADOR ESFERICO EM CONCRETO COM DIAMETRO DE 28</v>
          </cell>
          <cell r="C5085" t="str">
            <v>UN</v>
          </cell>
        </row>
        <row r="5086">
          <cell r="B5086" t="str">
            <v>CM. FORNECIMENTO E COLOCACAO</v>
          </cell>
        </row>
        <row r="5088">
          <cell r="A5088" t="str">
            <v>05.018.   -</v>
          </cell>
          <cell r="B5088" t="str">
            <v>INDICE 05.018</v>
          </cell>
          <cell r="C5088">
            <v>2257</v>
          </cell>
        </row>
        <row r="5089">
          <cell r="B5089" t="str">
            <v>BALIZADOR DE PVC</v>
          </cell>
        </row>
        <row r="5090">
          <cell r="B5090">
            <v>38322</v>
          </cell>
        </row>
        <row r="5092">
          <cell r="A5092" t="str">
            <v>05.018.001-0</v>
          </cell>
          <cell r="B5092" t="str">
            <v>BALIZADOR DE TUBO DE PVC, C/DIAM. DE 4", INCL. BAS</v>
          </cell>
          <cell r="C5092" t="str">
            <v>UN</v>
          </cell>
        </row>
        <row r="5093">
          <cell r="B5093" t="str">
            <v>E DE CONCR. MAGRO E PELICULA RETROREFLETIVA, NO GR</v>
          </cell>
        </row>
        <row r="5094">
          <cell r="B5094" t="str">
            <v>AU TECNICO</v>
          </cell>
        </row>
        <row r="5096">
          <cell r="A5096" t="str">
            <v>05.020.   -</v>
          </cell>
          <cell r="B5096" t="str">
            <v>INDICE 05.020</v>
          </cell>
          <cell r="C5096">
            <v>2444</v>
          </cell>
        </row>
        <row r="5097">
          <cell r="B5097" t="str">
            <v>SINALIZACAO HORIZONTAL</v>
          </cell>
        </row>
        <row r="5098">
          <cell r="B5098">
            <v>38322</v>
          </cell>
        </row>
        <row r="5100">
          <cell r="A5100" t="str">
            <v>05.020.005-0</v>
          </cell>
          <cell r="B5100" t="str">
            <v>SINALIZACAO HORIZ., MEC., C/TINTA A BASE DE RESINA</v>
          </cell>
          <cell r="C5100" t="str">
            <v>M2</v>
          </cell>
        </row>
        <row r="5101">
          <cell r="B5101" t="str">
            <v>S NATURAIS OU SINT., EM VIAS ROD., APLIC. P/EXTRUS</v>
          </cell>
        </row>
        <row r="5102">
          <cell r="B5102" t="str">
            <v>AO</v>
          </cell>
        </row>
        <row r="5104">
          <cell r="A5104" t="str">
            <v>05.020.007-0</v>
          </cell>
          <cell r="B5104" t="str">
            <v>SINALIZACAO HORIZ. MEC. C/TINTA A BASE DE RESINAS</v>
          </cell>
          <cell r="C5104" t="str">
            <v>M2</v>
          </cell>
        </row>
        <row r="5105">
          <cell r="B5105" t="str">
            <v>NATURAIS OU SINT., EM VIAS URBANAS, APLIC. P/EXTRU</v>
          </cell>
        </row>
        <row r="5106">
          <cell r="B5106" t="str">
            <v>SAO</v>
          </cell>
        </row>
        <row r="5108">
          <cell r="A5108" t="str">
            <v>05.020.010-0</v>
          </cell>
          <cell r="B5108" t="str">
            <v>SINALIZACAO HORIZ. MEC. C/TINTA A BASE DE RESINAS</v>
          </cell>
          <cell r="C5108" t="str">
            <v>M2</v>
          </cell>
        </row>
        <row r="5109">
          <cell r="B5109" t="str">
            <v>NATURAIS OU SINT., EM VIAS ROD., APLIC. C/PISTOLA</v>
          </cell>
        </row>
        <row r="5111">
          <cell r="A5111" t="str">
            <v>05.020.012-0</v>
          </cell>
          <cell r="B5111" t="str">
            <v>SINALIZACAO HORIZ. MEC. C/TINTA A BASE DE RESINAS</v>
          </cell>
          <cell r="C5111" t="str">
            <v>M2</v>
          </cell>
        </row>
        <row r="5112">
          <cell r="B5112" t="str">
            <v>NATURAIS OU SINT., EM VIAS URBANAS, APLIC. C/PISTO</v>
          </cell>
        </row>
        <row r="5113">
          <cell r="B5113" t="str">
            <v>LA</v>
          </cell>
        </row>
        <row r="5115">
          <cell r="A5115" t="str">
            <v>05.020.013-0</v>
          </cell>
          <cell r="B5115" t="str">
            <v>SINALIZACAO MANUAL DE FAIXAS E FIGURAS P/PEDESTRES</v>
          </cell>
          <cell r="C5115" t="str">
            <v>M2</v>
          </cell>
        </row>
        <row r="5116">
          <cell r="B5116" t="str">
            <v>C/TINTA A BASE DE RESINAS NATURAIS OU SINT., EM V</v>
          </cell>
        </row>
        <row r="5117">
          <cell r="B5117" t="str">
            <v>IAS ROD.</v>
          </cell>
        </row>
        <row r="5119">
          <cell r="A5119" t="str">
            <v>05.020.014-0</v>
          </cell>
          <cell r="B5119" t="str">
            <v>SINALIZACAO MANUAL DE FAIXAS E FIGURAS P/PEDESTRES</v>
          </cell>
          <cell r="C5119" t="str">
            <v>M2</v>
          </cell>
        </row>
        <row r="5120">
          <cell r="B5120" t="str">
            <v>, C/TINTA A BASE DE RESINAS NATURAIS OU SINT., EM</v>
          </cell>
        </row>
        <row r="5121">
          <cell r="B5121" t="str">
            <v>VIAS URBANAS                                      _x000C_</v>
          </cell>
        </row>
        <row r="5122">
          <cell r="A5122" t="str">
            <v>_x000F_</v>
          </cell>
        </row>
        <row r="5123">
          <cell r="A5123" t="str">
            <v>05.020.015-1</v>
          </cell>
          <cell r="B5123" t="str">
            <v>SINALIZACAO HORIZ. MEC. C/TINTA A BASE DE RESINA A</v>
          </cell>
          <cell r="C5123" t="str">
            <v>M2</v>
          </cell>
        </row>
        <row r="5124">
          <cell r="B5124" t="str">
            <v>CRILICA, EM VIAS ROD.</v>
          </cell>
        </row>
        <row r="5126">
          <cell r="A5126" t="str">
            <v>05.020.020-0</v>
          </cell>
          <cell r="B5126" t="str">
            <v>SINALIZACAO HORIZ. MEC. C/TINTA A BASE DE RESINA A</v>
          </cell>
          <cell r="C5126" t="str">
            <v>M2</v>
          </cell>
        </row>
        <row r="5127">
          <cell r="B5127" t="str">
            <v>CRILICA, EM VIAS URBANAS</v>
          </cell>
        </row>
        <row r="5129">
          <cell r="A5129" t="str">
            <v>05.020.025-0</v>
          </cell>
          <cell r="B5129" t="str">
            <v>SINALIZACAO MANUAL DE FAIXAS E FIGURAS P/PEDESTRES</v>
          </cell>
          <cell r="C5129" t="str">
            <v>M2</v>
          </cell>
        </row>
        <row r="5130">
          <cell r="B5130" t="str">
            <v>, C/TINTA A BASE DE RESINA ACRILICA, EM VIAS ROD.,</v>
          </cell>
        </row>
        <row r="5131">
          <cell r="B5131" t="str">
            <v>C/PISTOLA</v>
          </cell>
        </row>
        <row r="5133">
          <cell r="A5133" t="str">
            <v>05.020.030-0</v>
          </cell>
          <cell r="B5133" t="str">
            <v>SINALIZACAO MANUAL DE FAIXAS E FIGURAS P/PEDESTRES</v>
          </cell>
          <cell r="C5133" t="str">
            <v>M2</v>
          </cell>
        </row>
        <row r="5134">
          <cell r="B5134" t="str">
            <v>, C/TINTA A BASE DE RESINA ACRILICA, EM VIAS URBAN</v>
          </cell>
        </row>
        <row r="5135">
          <cell r="B5135" t="str">
            <v>AS, C/PISTOLA</v>
          </cell>
        </row>
        <row r="5137">
          <cell r="A5137" t="str">
            <v>05.021.   -</v>
          </cell>
          <cell r="B5137" t="str">
            <v>FAMILIA 05.021</v>
          </cell>
          <cell r="C5137">
            <v>1468</v>
          </cell>
        </row>
        <row r="5138">
          <cell r="B5138">
            <v>38322</v>
          </cell>
        </row>
        <row r="5140">
          <cell r="A5140" t="str">
            <v>05.021.005-0</v>
          </cell>
          <cell r="B5140" t="str">
            <v>TACHA REFL. FUNDIDA, MONODIRECIONAL, DE 87 X 72 X</v>
          </cell>
          <cell r="C5140" t="str">
            <v>UN</v>
          </cell>
        </row>
        <row r="5141">
          <cell r="B5141" t="str">
            <v>17MM, EM DIVERSAS CORES</v>
          </cell>
        </row>
        <row r="5143">
          <cell r="A5143" t="str">
            <v>05.021.010-0</v>
          </cell>
          <cell r="B5143" t="str">
            <v>TACHA REFL. FUNDIDA, BIDIRECIONAL, DE 87 X 72 X 17</v>
          </cell>
          <cell r="C5143" t="str">
            <v>UN</v>
          </cell>
        </row>
        <row r="5144">
          <cell r="B5144" t="str">
            <v>MM, EM DIVERSAS CORES</v>
          </cell>
        </row>
        <row r="5146">
          <cell r="A5146" t="str">
            <v>05.021.015-0</v>
          </cell>
          <cell r="B5146" t="str">
            <v>MEDIA TACHA REFL. FUNDIDA, MONODIRECIONAL, DE 87 X</v>
          </cell>
          <cell r="C5146" t="str">
            <v>UN</v>
          </cell>
        </row>
        <row r="5147">
          <cell r="B5147" t="str">
            <v>56 X 17MM, EM DIVERSAS CORES</v>
          </cell>
        </row>
        <row r="5149">
          <cell r="A5149" t="str">
            <v>05.021.020-0</v>
          </cell>
          <cell r="B5149" t="str">
            <v>MEDIA TACHA REFL. FUNDIDA, BIDIRECIONAL, DE 87 X 5</v>
          </cell>
          <cell r="C5149" t="str">
            <v>UN</v>
          </cell>
        </row>
        <row r="5150">
          <cell r="B5150" t="str">
            <v>6 X 17MM, EM DIVERSAS CORES</v>
          </cell>
        </row>
        <row r="5152">
          <cell r="A5152" t="str">
            <v>05.021.025-0</v>
          </cell>
          <cell r="B5152" t="str">
            <v>MINI-TACHA REFL. FUNDIDA, MONODIRECIONAL, DE 87 X</v>
          </cell>
          <cell r="C5152" t="str">
            <v>UN</v>
          </cell>
        </row>
        <row r="5153">
          <cell r="B5153" t="str">
            <v>36 X 17MM, EM DIVERSAS CORES</v>
          </cell>
        </row>
        <row r="5155">
          <cell r="A5155" t="str">
            <v>05.021.030-0</v>
          </cell>
          <cell r="B5155" t="str">
            <v>MINI-TACHA REFL. FUNDIDA, BIDIRECIONAL, DE 87 X 36</v>
          </cell>
          <cell r="C5155" t="str">
            <v>UN</v>
          </cell>
        </row>
        <row r="5156">
          <cell r="B5156" t="str">
            <v>X 17M, EM DIVERSAS CORES</v>
          </cell>
        </row>
        <row r="5158">
          <cell r="A5158" t="str">
            <v>05.021.050-0</v>
          </cell>
          <cell r="B5158" t="str">
            <v>MINI-TACHAO CEGO, FUNDIDO, DE 220 X 100 X 40MM</v>
          </cell>
          <cell r="C5158" t="str">
            <v>UN</v>
          </cell>
        </row>
        <row r="5160">
          <cell r="A5160" t="str">
            <v>05.021.055-0</v>
          </cell>
          <cell r="B5160" t="str">
            <v>MINI-TACHAO REFL. FUNDIDO, MONODIRECIONAL, DE 220</v>
          </cell>
          <cell r="C5160" t="str">
            <v>UN</v>
          </cell>
        </row>
        <row r="5161">
          <cell r="B5161" t="str">
            <v>X 100 X 40MM, NAS CORES BRANCA E AMARELA</v>
          </cell>
        </row>
        <row r="5163">
          <cell r="A5163" t="str">
            <v>05.021.060-0</v>
          </cell>
          <cell r="B5163" t="str">
            <v>MINI-TACHAO REFL. FUNDIDO, BIDIRECIONAL, DE 220 X</v>
          </cell>
          <cell r="C5163" t="str">
            <v>UN</v>
          </cell>
        </row>
        <row r="5164">
          <cell r="B5164" t="str">
            <v>100 X 40MM, NAS CORES BRANCA E AMARELA</v>
          </cell>
        </row>
        <row r="5166">
          <cell r="A5166" t="str">
            <v>05.021.065-0</v>
          </cell>
          <cell r="B5166" t="str">
            <v>TACHAO CEGO FUNDIDO, DE 240 X 150 X 50MM</v>
          </cell>
          <cell r="C5166" t="str">
            <v>UN</v>
          </cell>
        </row>
        <row r="5168">
          <cell r="A5168" t="str">
            <v>05.021.070-0</v>
          </cell>
          <cell r="B5168" t="str">
            <v>TACHAO REFL. FUNDIDO, MONODIRECIONAL, DE 240 X 150</v>
          </cell>
          <cell r="C5168" t="str">
            <v>UN</v>
          </cell>
        </row>
        <row r="5169">
          <cell r="B5169" t="str">
            <v>X 50MM, NAS CORES BRANCA E AMARELA</v>
          </cell>
        </row>
        <row r="5171">
          <cell r="A5171" t="str">
            <v>05.021.075-0</v>
          </cell>
          <cell r="B5171" t="str">
            <v>TACHAO REFL. FUNDIDO, BIDIRECIONAL, DE 240 X 150 X</v>
          </cell>
          <cell r="C5171" t="str">
            <v>UN</v>
          </cell>
        </row>
        <row r="5172">
          <cell r="B5172" t="str">
            <v>50MM, NAS CORES BRANCA E AMARELA</v>
          </cell>
        </row>
        <row r="5174">
          <cell r="A5174" t="str">
            <v>05.021.090-0</v>
          </cell>
          <cell r="B5174" t="str">
            <v>TACHA REFL., INJETADA EM ABS, MONODIRECIONAL, DE 1</v>
          </cell>
          <cell r="C5174" t="str">
            <v>UN</v>
          </cell>
        </row>
        <row r="5175">
          <cell r="B5175" t="str">
            <v>00 X 97 X 17MM, REFLETORES C/ESFERAS DE VIDRO, DIV</v>
          </cell>
        </row>
        <row r="5176">
          <cell r="B5176" t="str">
            <v>ERSAS CORES                                       _x000C_</v>
          </cell>
        </row>
        <row r="5177">
          <cell r="A5177" t="str">
            <v>_x000F_</v>
          </cell>
        </row>
        <row r="5178">
          <cell r="A5178" t="str">
            <v>05.021.095-0</v>
          </cell>
          <cell r="B5178" t="str">
            <v>TACHA REFL. INJETADA EM ABS, BIDIRECIONAL, DE 100</v>
          </cell>
          <cell r="C5178" t="str">
            <v>UN</v>
          </cell>
        </row>
        <row r="5179">
          <cell r="B5179" t="str">
            <v>X 97 X 17MM, REFLETORES C/ESFERAS DE VIDRO, DIVERS</v>
          </cell>
        </row>
        <row r="5180">
          <cell r="B5180" t="str">
            <v>AS CORES</v>
          </cell>
        </row>
        <row r="5182">
          <cell r="A5182" t="str">
            <v>05.021.100-0</v>
          </cell>
          <cell r="B5182" t="str">
            <v>SEGREGADORES P/FAIXAS DE ONIBUS, DE 450 X 170 X 70</v>
          </cell>
          <cell r="C5182" t="str">
            <v>UN</v>
          </cell>
        </row>
        <row r="5183">
          <cell r="B5183" t="str">
            <v>MM, C/TOPO SUPERIOR ARREDONDADO</v>
          </cell>
        </row>
        <row r="5185">
          <cell r="A5185" t="str">
            <v>05.021.200-5</v>
          </cell>
          <cell r="B5185" t="str">
            <v>FAIXA ANTI-DERRAPANTE PARA PISOS, ROLO COM 10 M.</v>
          </cell>
          <cell r="C5185" t="str">
            <v>UN</v>
          </cell>
        </row>
        <row r="5186">
          <cell r="B5186" t="str">
            <v>FORNECIMENTO E COLOCA€ÇO.</v>
          </cell>
        </row>
        <row r="5188">
          <cell r="A5188" t="str">
            <v>05.022.   -</v>
          </cell>
          <cell r="B5188" t="str">
            <v>FAMILIA 05.022.</v>
          </cell>
          <cell r="C5188">
            <v>1825</v>
          </cell>
        </row>
        <row r="5189">
          <cell r="B5189">
            <v>38322</v>
          </cell>
        </row>
        <row r="5191">
          <cell r="A5191" t="str">
            <v>05.022.005-0</v>
          </cell>
          <cell r="B5191" t="str">
            <v>CORTE MECANICO COM MAQUINA FRESADORA,CONC.ASFALT.Z</v>
          </cell>
          <cell r="C5191" t="str">
            <v>M2</v>
          </cell>
        </row>
        <row r="5192">
          <cell r="B5192" t="str">
            <v>ONA URBANAESP.ATE 5CM,INCLUSIVE COLETA EM CAMINHAO</v>
          </cell>
        </row>
        <row r="5193">
          <cell r="B5193" t="str">
            <v>EXC.TRANSPORTE</v>
          </cell>
        </row>
        <row r="5195">
          <cell r="A5195" t="str">
            <v>05.022.010-0</v>
          </cell>
          <cell r="B5195" t="str">
            <v>CORTE MECANICO MAQUINA FRESADORA CONC.ASFALT.ZONA</v>
          </cell>
          <cell r="C5195" t="str">
            <v>M2</v>
          </cell>
        </row>
        <row r="5196">
          <cell r="B5196" t="str">
            <v>URBANA,   ESPESSURA ATE 10CM,INC</v>
          </cell>
        </row>
        <row r="5198">
          <cell r="A5198" t="str">
            <v>05.022.015-0</v>
          </cell>
          <cell r="B5198" t="str">
            <v>CORTE MEC. DE CONCR. ASF. C/FRESADORA EM AREA C/IN</v>
          </cell>
          <cell r="C5198" t="str">
            <v>M2</v>
          </cell>
        </row>
        <row r="5199">
          <cell r="B5199" t="str">
            <v>TERFERENCIA, ATE 5CM DE ESP., TRAB. DIURNO</v>
          </cell>
        </row>
        <row r="5201">
          <cell r="A5201" t="str">
            <v>05.022.016-0</v>
          </cell>
          <cell r="B5201" t="str">
            <v>CORTE MEC. DE CONCR. ASF. C/FRESADORA EM AREA C/IN</v>
          </cell>
          <cell r="C5201" t="str">
            <v>M2</v>
          </cell>
        </row>
        <row r="5202">
          <cell r="B5202" t="str">
            <v>TERFERENCIA, ATE 5CM DE ESP., TRAB. NOTURNO</v>
          </cell>
        </row>
        <row r="5204">
          <cell r="A5204" t="str">
            <v>05.022.018-0</v>
          </cell>
          <cell r="B5204" t="str">
            <v>CORTE MEC. DE CONCR. ASF. C/FRESADORA EM AREA S/IN</v>
          </cell>
          <cell r="C5204" t="str">
            <v>M2</v>
          </cell>
        </row>
        <row r="5205">
          <cell r="B5205" t="str">
            <v>TERFERENCIA, ATE 5CM DE ESP., TRAB. DIURNO</v>
          </cell>
        </row>
        <row r="5207">
          <cell r="A5207" t="str">
            <v>05.022.020-0</v>
          </cell>
          <cell r="B5207" t="str">
            <v>CORTE MEC. DE CONCR. ASF. C/FRESADORA EM AREA S/IN</v>
          </cell>
          <cell r="C5207" t="str">
            <v>M2</v>
          </cell>
        </row>
        <row r="5208">
          <cell r="B5208" t="str">
            <v>TERFERENCIA, ATE 5CM DE ESP., TRAB. NOTURNO</v>
          </cell>
        </row>
        <row r="5210">
          <cell r="A5210" t="str">
            <v>05.022.030-0</v>
          </cell>
          <cell r="B5210" t="str">
            <v>CORTE MEC. DE CONCR. ASF. C/FRESADORA EM AREA C/IN</v>
          </cell>
          <cell r="C5210" t="str">
            <v>M2</v>
          </cell>
        </row>
        <row r="5211">
          <cell r="B5211" t="str">
            <v>TERFERENCIA, ATE 10CM DE ESP., TRAB. DIURNO</v>
          </cell>
        </row>
        <row r="5213">
          <cell r="A5213" t="str">
            <v>05.022.031-0</v>
          </cell>
          <cell r="B5213" t="str">
            <v>CORTE MEC. DE CONCR. ASF. C/FRESADORA EM AREA C/IN</v>
          </cell>
          <cell r="C5213" t="str">
            <v>M2</v>
          </cell>
        </row>
        <row r="5214">
          <cell r="B5214" t="str">
            <v>TERFERENCIA, ATE 10CM DE ESP., TRAB. NOTURNO</v>
          </cell>
        </row>
        <row r="5216">
          <cell r="A5216" t="str">
            <v>05.022.033-0</v>
          </cell>
          <cell r="B5216" t="str">
            <v>CORTE MEC. DE CONCR. ASF. C/FRESADORA EM AREA S/IN</v>
          </cell>
          <cell r="C5216" t="str">
            <v>M2</v>
          </cell>
        </row>
        <row r="5217">
          <cell r="B5217" t="str">
            <v>TERFERENCIA, ATE 10CM DE ESP., TRAB. DIURNO</v>
          </cell>
        </row>
        <row r="5219">
          <cell r="A5219" t="str">
            <v>05.022.035-0</v>
          </cell>
          <cell r="B5219" t="str">
            <v>CORTE MEC. DE CONCR. ASF. C/FRESADORA EM AREA S/IN</v>
          </cell>
          <cell r="C5219" t="str">
            <v>M2</v>
          </cell>
        </row>
        <row r="5220">
          <cell r="B5220" t="str">
            <v>TERFERENCIA, ATE 10CM DE ESP., TRAB. NOTURNO</v>
          </cell>
        </row>
        <row r="5222">
          <cell r="A5222" t="str">
            <v>05.025.   -</v>
          </cell>
          <cell r="B5222" t="str">
            <v>INDICE DA FAMILIA</v>
          </cell>
          <cell r="C5222">
            <v>1947</v>
          </cell>
        </row>
        <row r="5223">
          <cell r="B5223">
            <v>38322</v>
          </cell>
        </row>
        <row r="5225">
          <cell r="A5225" t="str">
            <v>05.025.001-1</v>
          </cell>
          <cell r="B5225" t="str">
            <v>SOLDA DE TOPO,DESCEND.EM CHAP.DE ACO CHANF.1/4"ESP</v>
          </cell>
          <cell r="C5225" t="str">
            <v>M</v>
          </cell>
        </row>
        <row r="5226">
          <cell r="B5226" t="str">
            <v>.P/SERV.DEASSENT.TUBULAC.OU PC.ACO UTILIZ.CONVERS.</v>
          </cell>
        </row>
        <row r="5227">
          <cell r="B5227" t="str">
            <v>A OLEO DIESEL.</v>
          </cell>
        </row>
        <row r="5229">
          <cell r="A5229" t="str">
            <v>05.025.002-1</v>
          </cell>
          <cell r="B5229" t="str">
            <v>SOLDA DE TOPO,DESCEND.EM CHAP.DE ACO CHANF.5/16" E</v>
          </cell>
          <cell r="C5229" t="str">
            <v>M</v>
          </cell>
        </row>
        <row r="5230">
          <cell r="B5230" t="str">
            <v>SP.P/SERV.DE ASSENT.TUBULAC.OU PC.ACO,UTILIZ.CONVE</v>
          </cell>
        </row>
        <row r="5231">
          <cell r="B5231" t="str">
            <v>RS. A OLEO DIESEL                                 _x000C_</v>
          </cell>
        </row>
        <row r="5232">
          <cell r="A5232" t="str">
            <v>_x000F_</v>
          </cell>
        </row>
        <row r="5233">
          <cell r="A5233" t="str">
            <v>05.025.003-1</v>
          </cell>
          <cell r="B5233" t="str">
            <v>SOLDA DE TOPO,DESCEND.EM CHAP.DE ACO CHANF.3/8" ES</v>
          </cell>
          <cell r="C5233" t="str">
            <v>M</v>
          </cell>
        </row>
        <row r="5234">
          <cell r="B5234" t="str">
            <v>P.P/SERV. DE ASSENT.TUBULAC. OU PC. ACO UTILIZ.CON</v>
          </cell>
        </row>
        <row r="5235">
          <cell r="B5235" t="str">
            <v>VERS.A OLEO DIESEL.</v>
          </cell>
        </row>
        <row r="5237">
          <cell r="A5237" t="str">
            <v>05.025.004-1</v>
          </cell>
          <cell r="B5237" t="str">
            <v>SOLDA DE TOPO,DESCEND.EM CHAPA ACO CHANF.A 30 GRAU</v>
          </cell>
          <cell r="C5237" t="str">
            <v>M</v>
          </cell>
        </row>
        <row r="5238">
          <cell r="B5238" t="str">
            <v>S,1/4" ESPUTIL.CONVERS.ELETROMOT.ADMITINDO TEMPO P</v>
          </cell>
        </row>
        <row r="5239">
          <cell r="B5239" t="str">
            <v>RODUTIVO DE 75%.</v>
          </cell>
        </row>
        <row r="5241">
          <cell r="A5241" t="str">
            <v>05.025.005-0</v>
          </cell>
          <cell r="B5241" t="str">
            <v>SOLDA DE TOPO,DESCEND.EM CHAPA ACO CHANF.A 30 GRUS</v>
          </cell>
          <cell r="C5241" t="str">
            <v>M</v>
          </cell>
        </row>
        <row r="5242">
          <cell r="B5242" t="str">
            <v>,5/16" ESPUTIL. CONVERS.ELETROMOT.ADMITINDO TEMPO</v>
          </cell>
        </row>
        <row r="5243">
          <cell r="B5243" t="str">
            <v>PRODUTIVO DE 75%.</v>
          </cell>
        </row>
        <row r="5245">
          <cell r="A5245" t="str">
            <v>05.025.006-1</v>
          </cell>
          <cell r="B5245" t="str">
            <v>SOLDA DE TOPO,DESCEND.EM CHAPA ACO CHANF.A 30 GRAU</v>
          </cell>
          <cell r="C5245" t="str">
            <v>M</v>
          </cell>
        </row>
        <row r="5246">
          <cell r="B5246" t="str">
            <v>S, 3/8"ESPUTIL CONVERS.ELETROMOT ADMITINDO TEMPO P</v>
          </cell>
        </row>
        <row r="5247">
          <cell r="B5247" t="str">
            <v>RODUTIVODE 75%</v>
          </cell>
        </row>
        <row r="5249">
          <cell r="A5249" t="str">
            <v>05.025.007-1</v>
          </cell>
          <cell r="B5249" t="str">
            <v>SOLDA DE TOPO,DESCEND.EM CHAPA ACO CHANF. A 30GRAU</v>
          </cell>
          <cell r="C5249" t="str">
            <v>M</v>
          </cell>
        </row>
        <row r="5250">
          <cell r="B5250" t="str">
            <v>S,1/2" ESPUTIL.CONVERS.ELETROMOT.ADMITINDO TEMPO P</v>
          </cell>
        </row>
        <row r="5251">
          <cell r="B5251" t="str">
            <v>RODUTIVO DE 75%</v>
          </cell>
        </row>
        <row r="5253">
          <cell r="A5253" t="str">
            <v>05.025.008-0</v>
          </cell>
          <cell r="B5253" t="str">
            <v>SOLDA DE TOPO EM VERGALHOES DE ACO, COM DIAMETRO D</v>
          </cell>
          <cell r="C5253" t="str">
            <v>UN</v>
          </cell>
        </row>
        <row r="5254">
          <cell r="B5254" t="str">
            <v>E 1".</v>
          </cell>
        </row>
        <row r="5256">
          <cell r="A5256" t="str">
            <v>05.025.009-0</v>
          </cell>
          <cell r="B5256" t="str">
            <v>SOLDA DE TOPO EM VERGALHOES DE ACO COM DIAMETRO DE</v>
          </cell>
          <cell r="C5256" t="str">
            <v>UN</v>
          </cell>
        </row>
        <row r="5257">
          <cell r="B5257" t="str">
            <v>5/8"</v>
          </cell>
        </row>
        <row r="5259">
          <cell r="A5259" t="str">
            <v>05.025.010-0</v>
          </cell>
          <cell r="B5259" t="str">
            <v>SOLDA DE TOPO EM VERGALHOES DE ACO COM DIAMETRO DE</v>
          </cell>
          <cell r="C5259" t="str">
            <v>UN</v>
          </cell>
        </row>
        <row r="5260">
          <cell r="B5260" t="str">
            <v>1/2"</v>
          </cell>
        </row>
        <row r="5262">
          <cell r="A5262" t="str">
            <v>05.025.011-0</v>
          </cell>
          <cell r="B5262" t="str">
            <v>SOLDA DE TOPO EM VERGALHOES DE ACO DIAMETRO DE 3/8</v>
          </cell>
          <cell r="C5262" t="str">
            <v>UN</v>
          </cell>
        </row>
        <row r="5263">
          <cell r="B5263" t="str">
            <v>"</v>
          </cell>
        </row>
        <row r="5265">
          <cell r="A5265" t="str">
            <v>05.025.012-0</v>
          </cell>
          <cell r="B5265" t="str">
            <v>SOLDA DE TOPO EM VERGALHOES DE ACO COM DIAMETRO DE</v>
          </cell>
          <cell r="C5265" t="str">
            <v>UN</v>
          </cell>
        </row>
        <row r="5266">
          <cell r="B5266" t="str">
            <v>1/4".</v>
          </cell>
        </row>
        <row r="5268">
          <cell r="A5268" t="str">
            <v>05.025.025-1</v>
          </cell>
          <cell r="B5268" t="str">
            <v>SOLDA DE TOPO, DESCENDENTE, EM CHAPA DE ACO CHANFR</v>
          </cell>
          <cell r="C5268" t="str">
            <v>M</v>
          </cell>
        </row>
        <row r="5269">
          <cell r="B5269" t="str">
            <v>ADA DE 3/16" DE ESP., C/CONVERSOR MOVIDO A OLEO DI</v>
          </cell>
        </row>
        <row r="5270">
          <cell r="B5270" t="str">
            <v>ESEL</v>
          </cell>
        </row>
        <row r="5272">
          <cell r="A5272" t="str">
            <v>05.025.026-0</v>
          </cell>
          <cell r="B5272" t="str">
            <v>SOLDA DE TOPO, DESCENDENTE, EM CHAPA DE ACO CHANFR</v>
          </cell>
          <cell r="C5272" t="str">
            <v>M</v>
          </cell>
        </row>
        <row r="5273">
          <cell r="B5273" t="str">
            <v>ADA DE 3/16" DE ESP., UTILIZ. MAQ. DE SOLDA ELETRO</v>
          </cell>
        </row>
        <row r="5274">
          <cell r="B5274" t="str">
            <v>MOTORIZADA</v>
          </cell>
        </row>
        <row r="5276">
          <cell r="A5276" t="str">
            <v>05.025.027-1</v>
          </cell>
          <cell r="B5276" t="str">
            <v>SOLDA DE TOPO, DESCENDENTE, EM CHAPA DE ACO CHANFR</v>
          </cell>
          <cell r="C5276" t="str">
            <v>M</v>
          </cell>
        </row>
        <row r="5277">
          <cell r="B5277" t="str">
            <v>ADA DE 1/4" DE ESP., C/CONVERSOR MOVIDO A OLEO DIE</v>
          </cell>
        </row>
        <row r="5278">
          <cell r="B5278" t="str">
            <v>SEL</v>
          </cell>
        </row>
        <row r="5280">
          <cell r="A5280" t="str">
            <v>05.025.028-0</v>
          </cell>
          <cell r="B5280" t="str">
            <v>SOLDA DE TOPO, DESCENDENTE, EM CHAPA DE ACO CHANFR</v>
          </cell>
          <cell r="C5280" t="str">
            <v>M</v>
          </cell>
        </row>
        <row r="5281">
          <cell r="B5281" t="str">
            <v>ADA DE 1/4" DE ESP., UTILIZ. MAQ. DE SOLDA ELETROM</v>
          </cell>
        </row>
        <row r="5282">
          <cell r="B5282" t="str">
            <v>OTORIZADA</v>
          </cell>
        </row>
        <row r="5284">
          <cell r="A5284" t="str">
            <v>05.025.029-1</v>
          </cell>
          <cell r="B5284" t="str">
            <v>SOLDA DE TOPO, DESCENDENTE, EM CHAPA DE ACO CHANFR</v>
          </cell>
          <cell r="C5284" t="str">
            <v>M</v>
          </cell>
        </row>
        <row r="5285">
          <cell r="B5285" t="str">
            <v>ADA DE 5/16" DE ESP., C/CONVERSOR A OLEO DIESEL</v>
          </cell>
        </row>
        <row r="5287">
          <cell r="A5287" t="str">
            <v>05.025.030-0</v>
          </cell>
          <cell r="B5287" t="str">
            <v>SOLDA DE TOPO, DESCENDENTE, EM CHAPA DE ACO CHANFR</v>
          </cell>
          <cell r="C5287" t="str">
            <v>M</v>
          </cell>
        </row>
        <row r="5288">
          <cell r="B5288" t="str">
            <v>ADA DE 5/16" DE ESP., UTILIZ. MAQ. DE SOLDA ELETRO</v>
          </cell>
        </row>
        <row r="5289">
          <cell r="B5289" t="str">
            <v>MOTORIZADA                                        _x000C_</v>
          </cell>
        </row>
        <row r="5290">
          <cell r="A5290" t="str">
            <v>_x000F_</v>
          </cell>
        </row>
        <row r="5291">
          <cell r="A5291" t="str">
            <v>05.025.031-1</v>
          </cell>
          <cell r="B5291" t="str">
            <v>SOLDA DE TOPO, DESCENDENTE, EM CHAPA DE ACO CHANFR</v>
          </cell>
          <cell r="C5291" t="str">
            <v>M</v>
          </cell>
        </row>
        <row r="5292">
          <cell r="B5292" t="str">
            <v>ADA DE 3/8" DE ESP., C/CONVERSOR MOVIDO A OLEO DIE</v>
          </cell>
        </row>
        <row r="5293">
          <cell r="B5293" t="str">
            <v>SEL</v>
          </cell>
        </row>
        <row r="5295">
          <cell r="A5295" t="str">
            <v>05.025.032-0</v>
          </cell>
          <cell r="B5295" t="str">
            <v>SOLDA DE TOPO, DESCENDENTE, EM CHAPA DE ACO CHANFR</v>
          </cell>
          <cell r="C5295" t="str">
            <v>M</v>
          </cell>
        </row>
        <row r="5296">
          <cell r="B5296" t="str">
            <v>ADA DE 3/8" DE ESP., UTILIZ. MAQ. DE SOLDA ELETROM</v>
          </cell>
        </row>
        <row r="5297">
          <cell r="B5297" t="str">
            <v>OTORIZADA</v>
          </cell>
        </row>
        <row r="5299">
          <cell r="A5299" t="str">
            <v>05.025.033-1</v>
          </cell>
          <cell r="B5299" t="str">
            <v>SOLDA DE TOPO, DESCENDENTE, EM CHAPA DE ACO CHANFR</v>
          </cell>
          <cell r="C5299" t="str">
            <v>M</v>
          </cell>
        </row>
        <row r="5300">
          <cell r="B5300" t="str">
            <v>ADA DE 1/2" DE ESP., C/CONVERSOR MOVIDO A OLEO DIE</v>
          </cell>
        </row>
        <row r="5301">
          <cell r="B5301" t="str">
            <v>SEL</v>
          </cell>
        </row>
        <row r="5303">
          <cell r="A5303" t="str">
            <v>05.025.034-0</v>
          </cell>
          <cell r="B5303" t="str">
            <v>SOLDA DE TOPO, DESCENDENTE, EM CHAPA DE ACO CHANFR</v>
          </cell>
          <cell r="C5303" t="str">
            <v>M</v>
          </cell>
        </row>
        <row r="5304">
          <cell r="B5304" t="str">
            <v>ADA DE 1/2" DE ESP., UTILIZ. MAQ. DE SOLDA ELETROM</v>
          </cell>
        </row>
        <row r="5305">
          <cell r="B5305" t="str">
            <v>OTORIZADA</v>
          </cell>
        </row>
        <row r="5307">
          <cell r="A5307" t="str">
            <v>05.025.035-1</v>
          </cell>
          <cell r="B5307" t="str">
            <v>SOLDA DE TOPO, DESCENDENTE, EM CHAPA DE ACO CHANFR</v>
          </cell>
          <cell r="C5307" t="str">
            <v>M</v>
          </cell>
        </row>
        <row r="5308">
          <cell r="B5308" t="str">
            <v>ADA DE 5/8" DE ESP., C/CONVERSOR MOVIDO A OLEO DIE</v>
          </cell>
        </row>
        <row r="5309">
          <cell r="B5309" t="str">
            <v>SEL</v>
          </cell>
        </row>
        <row r="5311">
          <cell r="A5311" t="str">
            <v>05.025.036-0</v>
          </cell>
          <cell r="B5311" t="str">
            <v>SOLDA DE TOPO, DESCENDENTE, EM CHAPA DE ACO CHANFR</v>
          </cell>
          <cell r="C5311" t="str">
            <v>M</v>
          </cell>
        </row>
        <row r="5312">
          <cell r="B5312" t="str">
            <v>ADA DE 5/8" DE ESP., UTILIZ. MAQ. DE SOLDA ELETROM</v>
          </cell>
        </row>
        <row r="5313">
          <cell r="B5313" t="str">
            <v>OTORIZADA</v>
          </cell>
        </row>
        <row r="5315">
          <cell r="A5315" t="str">
            <v>05.025.041-1</v>
          </cell>
          <cell r="B5315" t="str">
            <v>SOLDA DE TOPO,DESCENDENTE,EM CHAPA ACO CHANFRADA A</v>
          </cell>
          <cell r="C5315" t="str">
            <v>M</v>
          </cell>
        </row>
        <row r="5316">
          <cell r="B5316" t="str">
            <v>30ø, 1/4" ESP., C/CONVERSOR ELETROMOTORIZADO E TE</v>
          </cell>
        </row>
        <row r="5317">
          <cell r="B5317" t="str">
            <v>MPO PRODUTIVO DE 75%</v>
          </cell>
        </row>
        <row r="5319">
          <cell r="A5319" t="str">
            <v>05.025.042-0</v>
          </cell>
          <cell r="B5319" t="str">
            <v>SOLDA DE TOPO, DESCENDENTE, EM CHAPA ACO CHANFRADA</v>
          </cell>
          <cell r="C5319" t="str">
            <v>M</v>
          </cell>
        </row>
        <row r="5320">
          <cell r="B5320" t="str">
            <v>A 30ø, 1/4" DE ESP., C/MAQ.DE SOLDA A DIESEL E TE</v>
          </cell>
        </row>
        <row r="5321">
          <cell r="B5321" t="str">
            <v>MPO PRODUTIVO DE 75%</v>
          </cell>
        </row>
        <row r="5323">
          <cell r="A5323" t="str">
            <v>05.025.043-1</v>
          </cell>
          <cell r="B5323" t="str">
            <v>SOLDA DE TOPO,DESCENDENTE,EM CHAPA ACO CHANFRADA A</v>
          </cell>
          <cell r="C5323" t="str">
            <v>M</v>
          </cell>
        </row>
        <row r="5324">
          <cell r="B5324" t="str">
            <v>30ø, 5/16" ESP.,C/CONVERSOR ELETROMOTORIZADO E TE</v>
          </cell>
        </row>
        <row r="5325">
          <cell r="B5325" t="str">
            <v>MPO PRODUTIVO DE 75%</v>
          </cell>
        </row>
        <row r="5327">
          <cell r="A5327" t="str">
            <v>05.025.044-0</v>
          </cell>
          <cell r="B5327" t="str">
            <v>SOLDA DE TOPO, DESCENDENTE, EM CHAPA ACO CHANFRADA</v>
          </cell>
          <cell r="C5327" t="str">
            <v>M</v>
          </cell>
        </row>
        <row r="5328">
          <cell r="B5328" t="str">
            <v>A 30ø, 5/16" DE ESP.,C/MAQ.DE SOLDA A DIESEL E TE</v>
          </cell>
        </row>
        <row r="5329">
          <cell r="B5329" t="str">
            <v>MPO PRODUTIVO DE 75%</v>
          </cell>
        </row>
        <row r="5331">
          <cell r="A5331" t="str">
            <v>05.025.045-1</v>
          </cell>
          <cell r="B5331" t="str">
            <v>SOLDA DE TOPO,DESCENDENTE,EM CHAPA ACO CHANFRADA A</v>
          </cell>
          <cell r="C5331" t="str">
            <v>M</v>
          </cell>
        </row>
        <row r="5332">
          <cell r="B5332" t="str">
            <v>30ø, 3/8" ESP., C/CONVERSOR ELETROMOTORIZADO E TE</v>
          </cell>
        </row>
        <row r="5333">
          <cell r="B5333" t="str">
            <v>MPO PRODUTIVO DE 75%</v>
          </cell>
        </row>
        <row r="5335">
          <cell r="A5335" t="str">
            <v>05.025.046-0</v>
          </cell>
          <cell r="B5335" t="str">
            <v>SOLDA DE TOPO, DESCENDENTE, EM CHAPA ACO CHANFRADA</v>
          </cell>
          <cell r="C5335" t="str">
            <v>M</v>
          </cell>
        </row>
        <row r="5336">
          <cell r="B5336" t="str">
            <v>A 30ø, 3/8" DE ESP., C/MAQ.DE SOLDA A DIESEL E TE</v>
          </cell>
        </row>
        <row r="5337">
          <cell r="B5337" t="str">
            <v>MPO PRODUTIVO DE 75%</v>
          </cell>
        </row>
        <row r="5339">
          <cell r="A5339" t="str">
            <v>05.025.047-1</v>
          </cell>
          <cell r="B5339" t="str">
            <v>SOLDA DE TOPO,DESCENDENTE,EM CHAPA ACO CHANFRADA A</v>
          </cell>
          <cell r="C5339" t="str">
            <v>M</v>
          </cell>
        </row>
        <row r="5340">
          <cell r="B5340" t="str">
            <v>30ø, 1/2" ESP., C/CONVERSOR ELETROMOTORIZADO E TE</v>
          </cell>
        </row>
        <row r="5341">
          <cell r="B5341" t="str">
            <v>MPO PRODUTIVO DE 75%</v>
          </cell>
        </row>
        <row r="5343">
          <cell r="A5343" t="str">
            <v>05.025.048-0</v>
          </cell>
          <cell r="B5343" t="str">
            <v>SOLDA DE TOPO, DESCENDENTE, EM CHAPA ACO CHANFRADA</v>
          </cell>
          <cell r="C5343" t="str">
            <v>M</v>
          </cell>
        </row>
        <row r="5344">
          <cell r="B5344" t="str">
            <v>A 30ø, 1/2" DE ESP., C/MAQ.DE SOLDA A DIESEL E TE</v>
          </cell>
        </row>
        <row r="5345">
          <cell r="B5345" t="str">
            <v>MPO PRODUTIVO DE 75%                              _x000C_</v>
          </cell>
        </row>
        <row r="5346">
          <cell r="A5346" t="str">
            <v>_x000F_</v>
          </cell>
        </row>
        <row r="5347">
          <cell r="A5347" t="str">
            <v>05.025.049-0</v>
          </cell>
          <cell r="B5347" t="str">
            <v>SOLDA DE TOPO EM VERGALHOES DE ACO, C/DIAM. DE 1/4</v>
          </cell>
          <cell r="C5347" t="str">
            <v>UN</v>
          </cell>
        </row>
        <row r="5348">
          <cell r="B5348" t="str">
            <v>"</v>
          </cell>
        </row>
        <row r="5350">
          <cell r="A5350" t="str">
            <v>05.025.050-0</v>
          </cell>
          <cell r="B5350" t="str">
            <v>SOLDA DE TOPO EM VERGALHOES DE ACO, C/DIAM. DE 3/8</v>
          </cell>
          <cell r="C5350" t="str">
            <v>UN</v>
          </cell>
        </row>
        <row r="5351">
          <cell r="B5351" t="str">
            <v>"</v>
          </cell>
        </row>
        <row r="5353">
          <cell r="A5353" t="str">
            <v>05.025.051-0</v>
          </cell>
          <cell r="B5353" t="str">
            <v>SOLDA DE TOPO EM VERGALHOES DE ACO, C/DIAM. DE 1/2</v>
          </cell>
          <cell r="C5353" t="str">
            <v>UN</v>
          </cell>
        </row>
        <row r="5354">
          <cell r="B5354" t="str">
            <v>"</v>
          </cell>
        </row>
        <row r="5356">
          <cell r="A5356" t="str">
            <v>05.025.052-0</v>
          </cell>
          <cell r="B5356" t="str">
            <v>SOLDA DE TOPO EM VERGALHOES DE ACO, C/DIAM. DE 5/8</v>
          </cell>
          <cell r="C5356" t="str">
            <v>UN</v>
          </cell>
        </row>
        <row r="5357">
          <cell r="B5357" t="str">
            <v>"</v>
          </cell>
        </row>
        <row r="5359">
          <cell r="A5359" t="str">
            <v>05.025.053-0</v>
          </cell>
          <cell r="B5359" t="str">
            <v>SOLDA DE TOPO EM VERGALHOES DE ACO, C/DIAM. DE 1"</v>
          </cell>
          <cell r="C5359" t="str">
            <v>UN</v>
          </cell>
        </row>
        <row r="5361">
          <cell r="A5361" t="str">
            <v>05.026.   -</v>
          </cell>
          <cell r="B5361" t="str">
            <v>INDICE 05.026</v>
          </cell>
          <cell r="C5361">
            <v>1467</v>
          </cell>
        </row>
        <row r="5362">
          <cell r="B5362" t="str">
            <v>CORTE COM MACARICO</v>
          </cell>
        </row>
        <row r="5363">
          <cell r="B5363">
            <v>38322</v>
          </cell>
        </row>
        <row r="5365">
          <cell r="A5365" t="str">
            <v>05.026.001-0</v>
          </cell>
          <cell r="B5365" t="str">
            <v>CORTE C/MACARICO MANUAL DE OXIACETILENO, EM CHAPA</v>
          </cell>
          <cell r="C5365" t="str">
            <v>M</v>
          </cell>
        </row>
        <row r="5366">
          <cell r="B5366" t="str">
            <v>DE ACO DE 1/4"</v>
          </cell>
        </row>
        <row r="5368">
          <cell r="A5368" t="str">
            <v>05.026.002-0</v>
          </cell>
          <cell r="B5368" t="str">
            <v>CORTE C/MACARICO MANUAL DE OXIACETILENO, EM CHAPA</v>
          </cell>
          <cell r="C5368" t="str">
            <v>M</v>
          </cell>
        </row>
        <row r="5369">
          <cell r="B5369" t="str">
            <v>DE ACO DE 5/16"</v>
          </cell>
        </row>
        <row r="5371">
          <cell r="A5371" t="str">
            <v>05.026.003-0</v>
          </cell>
          <cell r="B5371" t="str">
            <v>CORTE C/MACARICO MANUAL DE 0XIACETILENO, EM CHAPA</v>
          </cell>
          <cell r="C5371" t="str">
            <v>M</v>
          </cell>
        </row>
        <row r="5372">
          <cell r="B5372" t="str">
            <v>DE ACO DE 3/8"</v>
          </cell>
        </row>
        <row r="5374">
          <cell r="A5374" t="str">
            <v>05.026.004-0</v>
          </cell>
          <cell r="B5374" t="str">
            <v>CORTE C/MACARICO MANUAL DE OXIACETILENO, EM CHAPA</v>
          </cell>
          <cell r="C5374" t="str">
            <v>M</v>
          </cell>
        </row>
        <row r="5375">
          <cell r="B5375" t="str">
            <v>DE ACO DE 1/2"</v>
          </cell>
        </row>
        <row r="5377">
          <cell r="A5377" t="str">
            <v>05.028.   -</v>
          </cell>
          <cell r="B5377" t="str">
            <v>INDICE 05.028</v>
          </cell>
          <cell r="C5377">
            <v>1023</v>
          </cell>
        </row>
        <row r="5378">
          <cell r="B5378" t="str">
            <v>ALUGUEL DE BROCAS</v>
          </cell>
        </row>
        <row r="5379">
          <cell r="B5379">
            <v>38322</v>
          </cell>
        </row>
        <row r="5381">
          <cell r="A5381" t="str">
            <v>05.028.001-0</v>
          </cell>
          <cell r="B5381" t="str">
            <v>ALUGUEL PRODUTIVO DE BROCA DE METAL DURO, TIPO K-1</v>
          </cell>
          <cell r="C5381" t="str">
            <v>H</v>
          </cell>
        </row>
        <row r="5382">
          <cell r="B5382" t="str">
            <v>2/40, C/COMPR. DE 0,80M, P/PERFURATRIZ PNEUMATICA</v>
          </cell>
        </row>
        <row r="5384">
          <cell r="A5384" t="str">
            <v>05.028.002-0</v>
          </cell>
          <cell r="B5384" t="str">
            <v>ALUGUEL PRODUTIVO DE BROCA DE METAL DURO, TIPO K-1</v>
          </cell>
          <cell r="C5384" t="str">
            <v>H</v>
          </cell>
        </row>
        <row r="5385">
          <cell r="B5385" t="str">
            <v>2/39, C/COMPR. DE 1,60M, P/PERFURATRIZ PNEUMATICA</v>
          </cell>
        </row>
        <row r="5387">
          <cell r="A5387" t="str">
            <v>05.028.003-0</v>
          </cell>
          <cell r="B5387" t="str">
            <v>ALUGUEL PRODUTIVO DE BROCA DE METAL DURO, TIPO K-1</v>
          </cell>
          <cell r="C5387" t="str">
            <v>H</v>
          </cell>
        </row>
        <row r="5388">
          <cell r="B5388" t="str">
            <v>2/38, C/COMPR. DE 2,40M; P/PERFURATRIZ PNEUMATICA</v>
          </cell>
        </row>
        <row r="5390">
          <cell r="A5390" t="str">
            <v>05.028.004-0</v>
          </cell>
          <cell r="B5390" t="str">
            <v>ALUGUEL PRODUTIVO DE BROCA DE METAL DURO, TIPO K-1</v>
          </cell>
          <cell r="C5390" t="str">
            <v>H</v>
          </cell>
        </row>
        <row r="5391">
          <cell r="B5391" t="str">
            <v>2/37, C/COMPR. DE 3,20M, P/PERFURATRIZ PNEUMATICA</v>
          </cell>
        </row>
        <row r="5393">
          <cell r="A5393" t="str">
            <v>05.028.005-0</v>
          </cell>
          <cell r="B5393" t="str">
            <v>ALUGUEL PRODUTIVO DE BROCA DE METAL DURO, TIPO K-1</v>
          </cell>
          <cell r="C5393" t="str">
            <v>H</v>
          </cell>
        </row>
        <row r="5394">
          <cell r="B5394" t="str">
            <v>2/36, C/COMPR. DE 4,00M, P/PERFURATRIZ PNEUMATICA</v>
          </cell>
        </row>
        <row r="5396">
          <cell r="A5396" t="str">
            <v>05.028.006-0</v>
          </cell>
          <cell r="B5396" t="str">
            <v>ALUGUEL PRODUTIVO DE BROCA DE METAL DURO, TIPO K-1</v>
          </cell>
          <cell r="C5396" t="str">
            <v>H</v>
          </cell>
        </row>
        <row r="5397">
          <cell r="B5397" t="str">
            <v>2/35, C/COMPR. DE 4,80M, P/PERFURATRIZ PNEUMATICA</v>
          </cell>
        </row>
        <row r="5399">
          <cell r="A5399" t="str">
            <v>05.028.007-0</v>
          </cell>
          <cell r="B5399" t="str">
            <v>ALUGUEL PRODUTIVO DE BROCA DE METAL DURO, TIPO K-1</v>
          </cell>
          <cell r="C5399" t="str">
            <v>H</v>
          </cell>
        </row>
        <row r="5400">
          <cell r="B5400" t="str">
            <v>2/34, C/COMPR. DE 5,60M; P/PERFURATRIZ PNEUMATICA _x000C_</v>
          </cell>
        </row>
        <row r="5401">
          <cell r="A5401" t="str">
            <v>_x000F_</v>
          </cell>
        </row>
        <row r="5402">
          <cell r="A5402" t="str">
            <v>05.028.008-0</v>
          </cell>
          <cell r="B5402" t="str">
            <v>ALUGUEL PRODUTIVO DE BROCA DE METAL DURO, TIPO K-1</v>
          </cell>
          <cell r="C5402" t="str">
            <v>H</v>
          </cell>
        </row>
        <row r="5403">
          <cell r="B5403" t="str">
            <v>2/33, C/COMPR. DE 6,40M; P/PERFURATRIZ PNEUMATICA</v>
          </cell>
        </row>
        <row r="5405">
          <cell r="A5405" t="str">
            <v>05.030.   -</v>
          </cell>
          <cell r="B5405" t="str">
            <v>INDICE 05.030</v>
          </cell>
          <cell r="C5405">
            <v>908</v>
          </cell>
        </row>
        <row r="5406">
          <cell r="B5406" t="str">
            <v>ALUGUEL DE MANGUEIRA</v>
          </cell>
        </row>
        <row r="5407">
          <cell r="B5407">
            <v>38322</v>
          </cell>
        </row>
        <row r="5409">
          <cell r="A5409" t="str">
            <v>05.030.001-0</v>
          </cell>
          <cell r="B5409" t="str">
            <v>ALUGUEL P/HORA E DAM DE MANGUEIRA P/AR COMPR., 2 L</v>
          </cell>
          <cell r="C5409" t="str">
            <v>HXDAM</v>
          </cell>
        </row>
        <row r="5410">
          <cell r="B5410" t="str">
            <v>ONAS, DIAM. DE 3/4"</v>
          </cell>
        </row>
        <row r="5412">
          <cell r="A5412" t="str">
            <v>05.032.   -</v>
          </cell>
          <cell r="B5412" t="str">
            <v>INDICE 05.032</v>
          </cell>
          <cell r="C5412">
            <v>2647</v>
          </cell>
        </row>
        <row r="5413">
          <cell r="B5413" t="str">
            <v>ESCORAMENTO DE POSTE CONC. METALICO</v>
          </cell>
        </row>
        <row r="5414">
          <cell r="B5414">
            <v>38322</v>
          </cell>
        </row>
        <row r="5416">
          <cell r="A5416" t="str">
            <v>05.032.001-0</v>
          </cell>
          <cell r="B5416" t="str">
            <v>ESCORAMENTO DE POSTE DE CONCR. OU MET.</v>
          </cell>
          <cell r="C5416" t="str">
            <v>UN</v>
          </cell>
        </row>
        <row r="5418">
          <cell r="A5418" t="str">
            <v>05.033.   -</v>
          </cell>
          <cell r="B5418" t="str">
            <v>INDICE 05.033</v>
          </cell>
          <cell r="C5418">
            <v>1947</v>
          </cell>
        </row>
        <row r="5419">
          <cell r="B5419" t="str">
            <v>ENCHIMENTO VAO DE TUNEL P/PEDRA</v>
          </cell>
        </row>
        <row r="5420">
          <cell r="B5420">
            <v>38322</v>
          </cell>
        </row>
        <row r="5422">
          <cell r="A5422" t="str">
            <v>05.033.001-0</v>
          </cell>
          <cell r="B5422" t="str">
            <v>ENCHIMENTO DE VAO SOBRE ABOBADA DE TUNEL, C/PEDRA-</v>
          </cell>
          <cell r="C5422" t="str">
            <v>M3</v>
          </cell>
        </row>
        <row r="5423">
          <cell r="B5423" t="str">
            <v>DE-MAO JOGADA</v>
          </cell>
        </row>
        <row r="5425">
          <cell r="A5425" t="str">
            <v>05.033.002-0</v>
          </cell>
          <cell r="B5425" t="str">
            <v>ENCHIMENTO DE VAO SOBRE ABOBADA DE TUNEL, C/PEDRA-</v>
          </cell>
          <cell r="C5425" t="str">
            <v>M3</v>
          </cell>
        </row>
        <row r="5426">
          <cell r="B5426" t="str">
            <v>DE-MAO ARRUMADA</v>
          </cell>
        </row>
        <row r="5428">
          <cell r="A5428" t="str">
            <v>05.033.003-0</v>
          </cell>
          <cell r="B5428" t="str">
            <v>ARRUMACAO DE MAT. ROCHOSO, EM BL. DE ATE 15KG, EM</v>
          </cell>
          <cell r="C5428" t="str">
            <v>M3</v>
          </cell>
        </row>
        <row r="5429">
          <cell r="B5429" t="str">
            <v>PILHAS REGULARES</v>
          </cell>
        </row>
        <row r="5431">
          <cell r="A5431" t="str">
            <v>05.035.   -</v>
          </cell>
          <cell r="B5431" t="str">
            <v>INDICE DA FAMILIA</v>
          </cell>
          <cell r="C5431">
            <v>3207</v>
          </cell>
        </row>
        <row r="5432">
          <cell r="B5432">
            <v>38322</v>
          </cell>
        </row>
        <row r="5434">
          <cell r="A5434" t="str">
            <v>05.035.001-0</v>
          </cell>
          <cell r="B5434" t="str">
            <v>CERCA DE VEDACAO C/MOIROES DE MAD. DE LEI 3" X 3",</v>
          </cell>
          <cell r="C5434" t="str">
            <v>M</v>
          </cell>
        </row>
        <row r="5435">
          <cell r="B5435" t="str">
            <v>C/ 2,00M DE ALT. LIVRE E 0,50M ENTERRADO E 7 FIOS</v>
          </cell>
        </row>
        <row r="5436">
          <cell r="B5436" t="str">
            <v>DE ARAME FARPADO</v>
          </cell>
        </row>
        <row r="5438">
          <cell r="A5438" t="str">
            <v>05.035.002-0</v>
          </cell>
          <cell r="B5438" t="str">
            <v>CERCA DE VEDACAO C/MOIROES DE MAD. DE LEI 3" X 3",</v>
          </cell>
          <cell r="C5438" t="str">
            <v>M</v>
          </cell>
        </row>
        <row r="5439">
          <cell r="B5439" t="str">
            <v>C/ 1,50M DE ALT. LIVRE E 0,50M ENTERRADO E 5 FIOS</v>
          </cell>
        </row>
        <row r="5440">
          <cell r="B5440" t="str">
            <v>DE ARAME FARPADO</v>
          </cell>
        </row>
        <row r="5442">
          <cell r="A5442" t="str">
            <v>05.035.003-0</v>
          </cell>
          <cell r="B5442" t="str">
            <v>CERCA DE VEDACAO EM PECAS DE PEROBA ROSA 3" X 3",</v>
          </cell>
          <cell r="C5442" t="str">
            <v>M2</v>
          </cell>
        </row>
        <row r="5443">
          <cell r="B5443" t="str">
            <v>C/TELA GALV., SENDO O MADEIRAM. PINTADO C/IMUNIZAN</v>
          </cell>
        </row>
        <row r="5444">
          <cell r="B5444" t="str">
            <v>TE FUNGICIDA</v>
          </cell>
        </row>
        <row r="5446">
          <cell r="A5446" t="str">
            <v>05.035.004-0</v>
          </cell>
          <cell r="B5446" t="str">
            <v>CERCA C/MOIRAO RETO DE CONCR. ARMADO E SECAO RETAN</v>
          </cell>
          <cell r="C5446" t="str">
            <v>M</v>
          </cell>
        </row>
        <row r="5447">
          <cell r="B5447" t="str">
            <v>GULAR, C/ 5 FIOS DE ARAME GALV. N§12</v>
          </cell>
        </row>
        <row r="5449">
          <cell r="A5449" t="str">
            <v>05.035.005-0</v>
          </cell>
          <cell r="B5449" t="str">
            <v>CERCA C/MOIRAO RETO DE CONCR. ARMADO E SECAO RETAN</v>
          </cell>
          <cell r="C5449" t="str">
            <v>M</v>
          </cell>
        </row>
        <row r="5450">
          <cell r="B5450" t="str">
            <v>GULAR, C/ 8 FIOS DE ARAME FARPADO N§14</v>
          </cell>
        </row>
        <row r="5452">
          <cell r="A5452" t="str">
            <v>05.035.006-0</v>
          </cell>
          <cell r="B5452" t="str">
            <v>CERCA C/MOIRAO DE CONCR. ARMADO, SECAO "T", C/ 11</v>
          </cell>
          <cell r="C5452" t="str">
            <v>M</v>
          </cell>
        </row>
        <row r="5453">
          <cell r="B5453" t="str">
            <v>FIOS DE ARAME GALV. N§12</v>
          </cell>
        </row>
        <row r="5455">
          <cell r="A5455" t="str">
            <v>05.035.010-0</v>
          </cell>
          <cell r="B5455" t="str">
            <v>CERCA DIVISORIA C/MOIROES DE MAD. DE LEI 3" X 3",</v>
          </cell>
          <cell r="C5455" t="str">
            <v>M</v>
          </cell>
        </row>
        <row r="5456">
          <cell r="B5456" t="str">
            <v>C/ 4 FIOS DE ARAME FARPADO                        _x000C_</v>
          </cell>
        </row>
        <row r="5457">
          <cell r="A5457" t="str">
            <v>_x000F_</v>
          </cell>
        </row>
        <row r="5458">
          <cell r="A5458" t="str">
            <v>05.035.015-0</v>
          </cell>
          <cell r="B5458" t="str">
            <v>CERCA DE ARAME FARPADO, C/ 4 FIOS DE ARAME GALV. D</v>
          </cell>
          <cell r="C5458" t="str">
            <v>M</v>
          </cell>
        </row>
        <row r="5459">
          <cell r="B5459" t="str">
            <v>E 2MM DE ESP., EXCL. ESTICADORES E POSTES</v>
          </cell>
        </row>
        <row r="5461">
          <cell r="A5461" t="str">
            <v>05.035.016-0</v>
          </cell>
          <cell r="B5461" t="str">
            <v>CERCA DE ARAME FARPADO, C/ 4 FIOS DE ARAME GALV. D</v>
          </cell>
          <cell r="C5461" t="str">
            <v>M</v>
          </cell>
        </row>
        <row r="5462">
          <cell r="B5462" t="str">
            <v>E 2MM DE ESP., INCL. FORN. E ASSENT. DE MOIROES DE</v>
          </cell>
        </row>
        <row r="5463">
          <cell r="B5463" t="str">
            <v>CONCR. ARMADO</v>
          </cell>
        </row>
        <row r="5465">
          <cell r="A5465" t="str">
            <v>05.038.   -</v>
          </cell>
          <cell r="B5465" t="str">
            <v>INDICE 05.038</v>
          </cell>
          <cell r="C5465">
            <v>1545</v>
          </cell>
        </row>
        <row r="5466">
          <cell r="B5466" t="str">
            <v>CERCAS DE MURO</v>
          </cell>
        </row>
        <row r="5467">
          <cell r="B5467">
            <v>38322</v>
          </cell>
        </row>
        <row r="5469">
          <cell r="A5469" t="str">
            <v>05.038.001-0</v>
          </cell>
          <cell r="B5469" t="str">
            <v>MURO DE CONCR. PRE-MOLD. C/ 1,80M DE ALT., MONTANT</v>
          </cell>
          <cell r="C5469" t="str">
            <v>M</v>
          </cell>
        </row>
        <row r="5470">
          <cell r="B5470" t="str">
            <v>ES, CIMALHA E FUNDACAO DE CONCR. P/OS MONTANTES</v>
          </cell>
        </row>
        <row r="5472">
          <cell r="A5472" t="str">
            <v>05.040.   -</v>
          </cell>
          <cell r="B5472" t="str">
            <v>INDICE DA FAMILIA</v>
          </cell>
          <cell r="C5472">
            <v>2652</v>
          </cell>
        </row>
        <row r="5473">
          <cell r="B5473">
            <v>38322</v>
          </cell>
        </row>
        <row r="5475">
          <cell r="A5475" t="str">
            <v>05.040.870-0</v>
          </cell>
          <cell r="B5475" t="str">
            <v>RASPAGEM, CALAFETACAO E ENCERAMENTO DE PISO DE TAC</v>
          </cell>
          <cell r="C5475" t="str">
            <v>M2</v>
          </cell>
        </row>
        <row r="5476">
          <cell r="B5476" t="str">
            <v>OS COMUNS OU SOALHO DE MADEIRA, C/UMA DEMAO DE CER</v>
          </cell>
        </row>
        <row r="5477">
          <cell r="B5477" t="str">
            <v>A</v>
          </cell>
        </row>
        <row r="5479">
          <cell r="A5479" t="str">
            <v>05.041.   -</v>
          </cell>
          <cell r="B5479" t="str">
            <v>INDICE DA FAMILIA</v>
          </cell>
          <cell r="C5479">
            <v>2613</v>
          </cell>
        </row>
        <row r="5480">
          <cell r="B5480">
            <v>38322</v>
          </cell>
        </row>
        <row r="5482">
          <cell r="A5482" t="str">
            <v>05.041.875-0</v>
          </cell>
          <cell r="B5482" t="str">
            <v>RASPAGEM, CALAFETACAO E APLICACAO DE 3 DEMAOS DE R</v>
          </cell>
          <cell r="C5482" t="str">
            <v>M2</v>
          </cell>
        </row>
        <row r="5483">
          <cell r="B5483" t="str">
            <v>ESINA LIQUIDA, A BASE DE UREIA-FORMOL, EM TACOS OU</v>
          </cell>
        </row>
        <row r="5484">
          <cell r="B5484" t="str">
            <v>SOALHO DE MAD.</v>
          </cell>
        </row>
        <row r="5486">
          <cell r="A5486" t="str">
            <v>05.042.   -</v>
          </cell>
          <cell r="B5486" t="str">
            <v>INDICE DA FAMILIA</v>
          </cell>
          <cell r="C5486">
            <v>2946</v>
          </cell>
        </row>
        <row r="5487">
          <cell r="B5487">
            <v>38322</v>
          </cell>
        </row>
        <row r="5489">
          <cell r="A5489" t="str">
            <v>05.042.880-0</v>
          </cell>
          <cell r="B5489" t="str">
            <v>ENCERAMENTO DE PISO DE QUALQUER NATUREZA, UMA DEMA</v>
          </cell>
          <cell r="C5489" t="str">
            <v>M2</v>
          </cell>
        </row>
        <row r="5490">
          <cell r="B5490" t="str">
            <v>O</v>
          </cell>
        </row>
        <row r="5492">
          <cell r="A5492" t="str">
            <v>05.050.   -</v>
          </cell>
          <cell r="B5492" t="str">
            <v>INDICE 05.050</v>
          </cell>
          <cell r="C5492">
            <v>1825</v>
          </cell>
        </row>
        <row r="5493">
          <cell r="B5493" t="str">
            <v>PLACAS INAUGURACAO</v>
          </cell>
        </row>
        <row r="5494">
          <cell r="B5494">
            <v>38322</v>
          </cell>
        </row>
        <row r="5496">
          <cell r="A5496" t="str">
            <v>05.050.001-0</v>
          </cell>
          <cell r="B5496" t="str">
            <v>PLACA DE INAUGURACAO EM DURALUMINIO C/ INSCRICAO E</v>
          </cell>
          <cell r="C5496" t="str">
            <v>UN</v>
          </cell>
        </row>
        <row r="5497">
          <cell r="B5497" t="str">
            <v>M PLOTTER,DE 40X60CM. FORN.E COLOC.</v>
          </cell>
        </row>
        <row r="5499">
          <cell r="A5499" t="str">
            <v>05.050.001-5</v>
          </cell>
          <cell r="B5499" t="str">
            <v>PLACA DE INAUGURACAO EM ACO, CDIMENSOES DE 0,40 X</v>
          </cell>
          <cell r="C5499" t="str">
            <v>UN</v>
          </cell>
        </row>
        <row r="5500">
          <cell r="B5500" t="str">
            <v>0,60M</v>
          </cell>
        </row>
        <row r="5502">
          <cell r="A5502" t="str">
            <v>05.050.002-0</v>
          </cell>
          <cell r="B5502" t="str">
            <v>PLACA DE INAUGURACAO EM BRONZE, C/DIMENSOES DE 0,3</v>
          </cell>
          <cell r="C5502" t="str">
            <v>UN</v>
          </cell>
        </row>
        <row r="5503">
          <cell r="B5503" t="str">
            <v>5 X 0,50M</v>
          </cell>
        </row>
        <row r="5505">
          <cell r="A5505" t="str">
            <v>05.050.003-5</v>
          </cell>
          <cell r="B5505" t="str">
            <v>ESCULTURA EM BRONZE, DENOMINADA "MONOLITO", INCLUI</v>
          </cell>
          <cell r="C5505" t="str">
            <v>UN</v>
          </cell>
        </row>
        <row r="5506">
          <cell r="B5506" t="str">
            <v>NDO EXECUCAO DO PEDESTAL E TRANSP. FORN. E INST.</v>
          </cell>
        </row>
        <row r="5508">
          <cell r="A5508" t="str">
            <v>05.050.004-5</v>
          </cell>
          <cell r="B5508" t="str">
            <v>PLACA INAUGURAL EM BRONZE. FORN.</v>
          </cell>
          <cell r="C5508" t="str">
            <v>UN</v>
          </cell>
        </row>
        <row r="5510">
          <cell r="A5510" t="str">
            <v>05.050.005-5</v>
          </cell>
          <cell r="B5510" t="str">
            <v>PLACA, 268 X 300MM, EM CHAPA GALV. E ALUMINIO, TIP</v>
          </cell>
          <cell r="C5510" t="str">
            <v>UN</v>
          </cell>
        </row>
        <row r="5511">
          <cell r="B5511" t="str">
            <v>O PP1-SEC.ESTADUALDE SAUDE                        _x000C_</v>
          </cell>
        </row>
        <row r="5512">
          <cell r="A5512" t="str">
            <v>_x000F_</v>
          </cell>
        </row>
        <row r="5513">
          <cell r="A5513" t="str">
            <v>05.050.006-5</v>
          </cell>
          <cell r="B5513" t="str">
            <v>PLACA, 268 X 300MM,EM CHAPA GALV. E ALUMINIO, TIPO</v>
          </cell>
          <cell r="C5513" t="str">
            <v>UN</v>
          </cell>
        </row>
        <row r="5514">
          <cell r="B5514" t="str">
            <v>PP2-SEC. ESTADUAL DE SAUDE</v>
          </cell>
        </row>
        <row r="5516">
          <cell r="A5516" t="str">
            <v>05.050.007-5</v>
          </cell>
          <cell r="B5516" t="str">
            <v>PLACA, 182 X 200MM, EM CHAPA GALV. E ALUMINIO, TIP</v>
          </cell>
          <cell r="C5516" t="str">
            <v>UN</v>
          </cell>
        </row>
        <row r="5517">
          <cell r="B5517" t="str">
            <v>O PP3-SEC. ESTADUAL DE SAUDE</v>
          </cell>
        </row>
        <row r="5519">
          <cell r="A5519" t="str">
            <v>05.050.008-5</v>
          </cell>
          <cell r="B5519" t="str">
            <v>PLACA, 268 X 300MM, EM CHAPA GALV. E ALUMINIO, TIP</v>
          </cell>
          <cell r="C5519" t="str">
            <v>UN</v>
          </cell>
        </row>
        <row r="5520">
          <cell r="B5520" t="str">
            <v>O PG1-SEC. ESTADUAL DE SAUDE</v>
          </cell>
        </row>
        <row r="5522">
          <cell r="A5522" t="str">
            <v>05.050.009-5</v>
          </cell>
          <cell r="B5522" t="str">
            <v>PLACA, 182 X 200MM, EM CHAPA GALV. E ALUMINIO, TIP</v>
          </cell>
          <cell r="C5522" t="str">
            <v>UN</v>
          </cell>
        </row>
        <row r="5523">
          <cell r="B5523" t="str">
            <v>O PG2-SEC. ESTADUAL DE SAUDE</v>
          </cell>
        </row>
        <row r="5525">
          <cell r="A5525" t="str">
            <v>05.050.010-5</v>
          </cell>
          <cell r="B5525" t="str">
            <v>PLACA, 182 X 200MM, EM CHAPA GALV. E ALUMINIO, TIP</v>
          </cell>
          <cell r="C5525" t="str">
            <v>UN</v>
          </cell>
        </row>
        <row r="5526">
          <cell r="B5526" t="str">
            <v>O PG3-SEC.ESTADUAL DE SAUDE</v>
          </cell>
        </row>
        <row r="5528">
          <cell r="A5528" t="str">
            <v>05.050.011-5</v>
          </cell>
          <cell r="B5528" t="str">
            <v>PLACA PORTA PP1,MED.268X300MM BLOCK LETTER FERRO G</v>
          </cell>
          <cell r="C5528" t="str">
            <v>UN</v>
          </cell>
        </row>
        <row r="5529">
          <cell r="B5529" t="str">
            <v>ALV.PERPENDICULAR,FIX.C/ PARAFUSOS E BUCHAS.</v>
          </cell>
        </row>
        <row r="5531">
          <cell r="A5531" t="str">
            <v>05.050.012-5</v>
          </cell>
          <cell r="B5531" t="str">
            <v>PLACA, 200 X 204MM, EM CHAPA GALV. E ALUMINIO, TIP</v>
          </cell>
          <cell r="C5531" t="str">
            <v>UN</v>
          </cell>
        </row>
        <row r="5532">
          <cell r="B5532" t="str">
            <v>O PA2-SEC. ESTADUAL DE SAUDE</v>
          </cell>
        </row>
        <row r="5534">
          <cell r="A5534" t="str">
            <v>05.050.013-5</v>
          </cell>
          <cell r="B5534" t="str">
            <v>PLACA, 170 X 192MM, EM CHAPA GALV. E ALUMINIO, TIP</v>
          </cell>
          <cell r="C5534" t="str">
            <v>UN</v>
          </cell>
        </row>
        <row r="5535">
          <cell r="B5535" t="str">
            <v>O PA3-SEC.ESTADUAL DE SAUDE</v>
          </cell>
        </row>
        <row r="5537">
          <cell r="A5537" t="str">
            <v>05.050.014-5</v>
          </cell>
          <cell r="B5537" t="str">
            <v>PLACA PORTA PP1A,MED. 268X300MM, ESTRUT. E CHAPEAM</v>
          </cell>
          <cell r="C5537" t="str">
            <v>UN</v>
          </cell>
        </row>
        <row r="5538">
          <cell r="B5538" t="str">
            <v>ENTO ALUM.AEREA NA LAJE.</v>
          </cell>
        </row>
        <row r="5540">
          <cell r="A5540" t="str">
            <v>05.050.015-5</v>
          </cell>
          <cell r="B5540" t="str">
            <v>PLACA, 645 X 657MM, EM CHAPA GALV. E ALUMINIO, TIP</v>
          </cell>
          <cell r="C5540" t="str">
            <v>UN</v>
          </cell>
        </row>
        <row r="5541">
          <cell r="B5541" t="str">
            <v>O PD-SEC. ESTADUAL DE SAUDE</v>
          </cell>
        </row>
        <row r="5543">
          <cell r="A5543" t="str">
            <v>05.050.016-5</v>
          </cell>
          <cell r="B5543" t="str">
            <v>PLACA PORTA PP2, MED.268X300MM, TIPO TAMPA FERRO G</v>
          </cell>
          <cell r="C5543" t="str">
            <v>UN</v>
          </cell>
        </row>
        <row r="5544">
          <cell r="B5544" t="str">
            <v>ALV.,PARALLELA PAREDE FIX. C/ PARAFUSOS E BUCHAS.</v>
          </cell>
        </row>
        <row r="5546">
          <cell r="A5546" t="str">
            <v>05.050.017-5</v>
          </cell>
          <cell r="B5546" t="str">
            <v>PLACA PORTA PP4, MED.182X200MM PLANA ALUM.,PARALEL</v>
          </cell>
          <cell r="C5546" t="str">
            <v>UN</v>
          </cell>
        </row>
        <row r="5547">
          <cell r="B5547" t="str">
            <v>A PAREDE ,FIX. C/ SCOTCH MAUNT.</v>
          </cell>
        </row>
        <row r="5549">
          <cell r="A5549" t="str">
            <v>05.050.018-5</v>
          </cell>
          <cell r="B5549" t="str">
            <v>PLACA SETOR PS, MED.500X300MM ESTRUT.CHAPEAMENTO A</v>
          </cell>
          <cell r="C5549" t="str">
            <v>UN</v>
          </cell>
        </row>
        <row r="5550">
          <cell r="B5550" t="str">
            <v>LUM.,PARALELA PAREDE, FIX. PARAFUSOS E BUCHAS.</v>
          </cell>
        </row>
        <row r="5552">
          <cell r="A5552" t="str">
            <v>05.050.019-5</v>
          </cell>
          <cell r="B5552" t="str">
            <v>PLACA SETOR PSA, MED.500X300MM,ESTRUT. CHAPEAMENTO</v>
          </cell>
          <cell r="C5552" t="str">
            <v>UN</v>
          </cell>
        </row>
        <row r="5553">
          <cell r="B5553" t="str">
            <v>ALUM.,   AEREA FIX. NA LAJE.</v>
          </cell>
        </row>
        <row r="5555">
          <cell r="A5555" t="str">
            <v>05.050.020-5</v>
          </cell>
          <cell r="B5555" t="str">
            <v>PLACA DIRECIONAL PD, MED.645X657MM ESTRUT.CHAPEAME</v>
          </cell>
          <cell r="C5555" t="str">
            <v>UN</v>
          </cell>
        </row>
        <row r="5556">
          <cell r="B5556" t="str">
            <v>NTO ALUM. PARALELA PAREDE, FIX. C/ PARAFUSOS E BUC</v>
          </cell>
        </row>
        <row r="5557">
          <cell r="B5557" t="str">
            <v>HAS.</v>
          </cell>
        </row>
        <row r="5559">
          <cell r="A5559" t="str">
            <v>05.050.021-5</v>
          </cell>
          <cell r="B5559" t="str">
            <v>PLACA, 182 X 200MM, EM CHAPA GALV. E ALUMINIO, TIP</v>
          </cell>
          <cell r="C5559" t="str">
            <v>UN</v>
          </cell>
        </row>
        <row r="5560">
          <cell r="B5560" t="str">
            <v>O PP4-SEC. ESTADUAL DE SAUDE</v>
          </cell>
        </row>
        <row r="5562">
          <cell r="A5562" t="str">
            <v>05.050.022-5</v>
          </cell>
          <cell r="B5562" t="str">
            <v>PAINEL DIRECIONAL EM CHAPA GALV. E ALUMINIO C/12 R</v>
          </cell>
          <cell r="C5562" t="str">
            <v>UN</v>
          </cell>
        </row>
        <row r="5563">
          <cell r="B5563" t="str">
            <v>EGUAS TIPO PDR1-SEC. ESTADUAL DE SAUDE</v>
          </cell>
        </row>
        <row r="5565">
          <cell r="A5565" t="str">
            <v>05.050.023-5</v>
          </cell>
          <cell r="B5565" t="str">
            <v>PAINEL DIRECIONAL EM CHAPA GALV. E ALUMINIO C/24 R</v>
          </cell>
          <cell r="C5565" t="str">
            <v>UN</v>
          </cell>
        </row>
        <row r="5566">
          <cell r="B5566" t="str">
            <v>EGUAS, MEDINDO 1670 X 950MM, TIPO PDR2-SEC. ESTADU</v>
          </cell>
        </row>
        <row r="5567">
          <cell r="B5567" t="str">
            <v>AL DE SAUDE                                       _x000C_</v>
          </cell>
        </row>
        <row r="5568">
          <cell r="A5568" t="str">
            <v>_x000F_</v>
          </cell>
        </row>
        <row r="5569">
          <cell r="A5569" t="str">
            <v>05.050.024-5</v>
          </cell>
          <cell r="B5569" t="str">
            <v>PLACA, 500X300, EM CHAPA GALV. E ALUM., TIPO PS-SE</v>
          </cell>
          <cell r="C5569" t="str">
            <v>UN</v>
          </cell>
        </row>
        <row r="5570">
          <cell r="B5570" t="str">
            <v>C.ESTADUALDE SAUDE.</v>
          </cell>
        </row>
        <row r="5572">
          <cell r="A5572" t="str">
            <v>05.050.025-5</v>
          </cell>
          <cell r="B5572" t="str">
            <v>PLACA, 500X300MM, ESTRUT. E CHAPEAMENTO EM ALUM. T</v>
          </cell>
          <cell r="C5572" t="str">
            <v>UN</v>
          </cell>
        </row>
        <row r="5573">
          <cell r="B5573" t="str">
            <v>IPO PSA - SEC. ESTADUAL DE SAUDE.</v>
          </cell>
        </row>
        <row r="5575">
          <cell r="A5575" t="str">
            <v>05.050.026-5</v>
          </cell>
          <cell r="B5575" t="str">
            <v>PLACA, 93X104MM, EM CHAPA GALV. E ALUM. TIPO PL-SE</v>
          </cell>
          <cell r="C5575" t="str">
            <v>UN</v>
          </cell>
        </row>
        <row r="5576">
          <cell r="B5576" t="str">
            <v>C.ESTADUALDE SAUDE.</v>
          </cell>
        </row>
        <row r="5578">
          <cell r="A5578" t="str">
            <v>05.050.027-5</v>
          </cell>
          <cell r="B5578" t="str">
            <v>PLACA EM ALUMINIO, MEDINDO 810 X 485MM, FIX.LAGE,T</v>
          </cell>
          <cell r="C5578" t="str">
            <v>UN</v>
          </cell>
        </row>
        <row r="5579">
          <cell r="B5579" t="str">
            <v>IPO PE-SECESTADUAL DE SAUDE.</v>
          </cell>
        </row>
        <row r="5581">
          <cell r="A5581" t="str">
            <v>05.050.028-5</v>
          </cell>
          <cell r="B5581" t="str">
            <v>QUADRO GERAL EM ALUMINIO, MEDINDO 2400 X 1500MM, C</v>
          </cell>
          <cell r="C5581" t="str">
            <v>UN</v>
          </cell>
        </row>
        <row r="5582">
          <cell r="B5582" t="str">
            <v>/ 63 REGUAS CAMBIAVEIS, TIPO QG-SEC. ESTADUAL DE S</v>
          </cell>
        </row>
        <row r="5583">
          <cell r="B5583" t="str">
            <v>AUDE</v>
          </cell>
        </row>
        <row r="5585">
          <cell r="A5585" t="str">
            <v>05.050.029-5</v>
          </cell>
          <cell r="B5585" t="str">
            <v>PLACA, 268X300MM, EM CHAPA DE ALUM., TIPO PP1A-SEC</v>
          </cell>
          <cell r="C5585" t="str">
            <v>UN</v>
          </cell>
        </row>
        <row r="5586">
          <cell r="B5586" t="str">
            <v>. ESTADUALDE SAUDE</v>
          </cell>
        </row>
        <row r="5588">
          <cell r="A5588" t="str">
            <v>05.050.030-5</v>
          </cell>
          <cell r="B5588" t="str">
            <v>PLACA EXT., 810X485MM, ESTRUT. E CHAPEAMENTO EM AL</v>
          </cell>
          <cell r="C5588" t="str">
            <v>UN</v>
          </cell>
        </row>
        <row r="5589">
          <cell r="B5589" t="str">
            <v>UM.TIPO PESEC. ESTADUAL DE SAUDE.</v>
          </cell>
        </row>
        <row r="5591">
          <cell r="A5591" t="str">
            <v>05.050.031-5</v>
          </cell>
          <cell r="B5591" t="str">
            <v>PAINEL PN, MED. 1375X60MM ESTRUT. CHAPEAMENTO ALUM</v>
          </cell>
          <cell r="C5591" t="str">
            <v>UN</v>
          </cell>
        </row>
        <row r="5592">
          <cell r="B5592" t="str">
            <v>. PARALELAPAREDE FIX. C/ PARAFUSOS E BUCHAS.</v>
          </cell>
        </row>
        <row r="5594">
          <cell r="A5594" t="str">
            <v>05.050.032-5</v>
          </cell>
          <cell r="B5594" t="str">
            <v>PLACA AVISO PA1, MED. 187X206MM TIPO TAMPA FERRO G</v>
          </cell>
          <cell r="C5594" t="str">
            <v>UN</v>
          </cell>
        </row>
        <row r="5595">
          <cell r="B5595" t="str">
            <v>ALV.PARALELA PAREDE, FIX. C/ PARAFUSOS E BUCHAS.</v>
          </cell>
        </row>
        <row r="5597">
          <cell r="A5597" t="str">
            <v>05.050.033-5</v>
          </cell>
          <cell r="B5597" t="str">
            <v>PAINEL DIRECIONAL, 1670X950MM,TIPO PDR 2A-SEC.ESTA</v>
          </cell>
          <cell r="C5597" t="str">
            <v>UN</v>
          </cell>
        </row>
        <row r="5598">
          <cell r="B5598" t="str">
            <v>DUAL DE SAUDE. C/ 24 REGUAS MED. 600X40MM.</v>
          </cell>
        </row>
        <row r="5600">
          <cell r="A5600" t="str">
            <v>05.050.034-5</v>
          </cell>
          <cell r="B5600" t="str">
            <v>QUADRO GERAL QG, MED.1650X950MM ESTRUT. CHAPEAMENT</v>
          </cell>
          <cell r="C5600" t="str">
            <v>UN</v>
          </cell>
        </row>
        <row r="5601">
          <cell r="B5601" t="str">
            <v>O ALUM. C/32 REGUAS MED. 600X40MM, PARALELO PAREDE</v>
          </cell>
        </row>
        <row r="5602">
          <cell r="B5602" t="str">
            <v>,FIX.PARAFUSO BUCHA.</v>
          </cell>
        </row>
        <row r="5604">
          <cell r="A5604" t="str">
            <v>05.050.035-5</v>
          </cell>
          <cell r="B5604" t="str">
            <v>PLACA GLIFO PG1,MED. 268X300MM BLOCK LETTER FERRO</v>
          </cell>
          <cell r="C5604" t="str">
            <v>UN</v>
          </cell>
        </row>
        <row r="5605">
          <cell r="B5605" t="str">
            <v>GALV.,PERPENDICULAR, FIX. C/ PARAFUSOS E BUCHAS.</v>
          </cell>
        </row>
        <row r="5607">
          <cell r="A5607" t="str">
            <v>05.050.036-5</v>
          </cell>
          <cell r="B5607" t="str">
            <v>PLACA GLIFO PG3,MED. 182X200MM PLANA EM ALUM., PAR</v>
          </cell>
          <cell r="C5607" t="str">
            <v>UN</v>
          </cell>
        </row>
        <row r="5608">
          <cell r="B5608" t="str">
            <v>ALELO PAREDE, FIX. C/ SCOTCH MAUNT.</v>
          </cell>
        </row>
        <row r="5610">
          <cell r="A5610" t="str">
            <v>05.050.037-5</v>
          </cell>
          <cell r="B5610" t="str">
            <v>PLACA NUMERACAO LEITO PL, MED.93X104MM PLANA ALUM.</v>
          </cell>
          <cell r="C5610" t="str">
            <v>UN</v>
          </cell>
        </row>
        <row r="5611">
          <cell r="B5611" t="str">
            <v>PARALELA PAREDE, FIX. C/ SCOTCH MAUNT.</v>
          </cell>
        </row>
        <row r="5613">
          <cell r="A5613" t="str">
            <v>05.050.038-5</v>
          </cell>
          <cell r="B5613" t="str">
            <v>PLACA FACHADA"PF2", MED. 1770X800MM ESTRUT. CHAPEA</v>
          </cell>
          <cell r="C5613" t="str">
            <v>UN</v>
          </cell>
        </row>
        <row r="5614">
          <cell r="B5614" t="str">
            <v>MENTO ALUMPARALELA PAREDE, FIX. C/ PARAFUSOS E BUC</v>
          </cell>
        </row>
        <row r="5615">
          <cell r="B5615" t="str">
            <v>HAS.</v>
          </cell>
        </row>
        <row r="5617">
          <cell r="A5617" t="str">
            <v>05.050.039-5</v>
          </cell>
          <cell r="B5617" t="str">
            <v>PLACA PORTA PP3, MED. 182X200MM, TIPO TAMPA FERRO</v>
          </cell>
          <cell r="C5617" t="str">
            <v>UN</v>
          </cell>
        </row>
        <row r="5618">
          <cell r="B5618" t="str">
            <v>GALV.,PARALELA PAREDE FIX. C/ PARAFUSOS E BUCHAS.</v>
          </cell>
        </row>
        <row r="5620">
          <cell r="A5620" t="str">
            <v>05.050.040-5</v>
          </cell>
          <cell r="B5620" t="str">
            <v>PLACA GLIFO PG2, MED. 182X200MM, TIPO TAMPA FERRO</v>
          </cell>
          <cell r="C5620" t="str">
            <v>UN</v>
          </cell>
        </row>
        <row r="5621">
          <cell r="B5621" t="str">
            <v>GALV.PARALELA PAREDE FIX. C/ PARAFUSOS E BUCHAS.</v>
          </cell>
        </row>
        <row r="5623">
          <cell r="A5623" t="str">
            <v>05.050.041-5</v>
          </cell>
          <cell r="B5623" t="str">
            <v>PLACA AVISO PA2, MED.200X204MM, PLANA ALUM., PARAL</v>
          </cell>
          <cell r="C5623" t="str">
            <v>UN</v>
          </cell>
        </row>
        <row r="5624">
          <cell r="B5624" t="str">
            <v>ELA PAREDEFIX. C/ SCOTCH MAUNT.                   _x000C_</v>
          </cell>
        </row>
        <row r="5625">
          <cell r="A5625" t="str">
            <v>_x000F_</v>
          </cell>
        </row>
        <row r="5626">
          <cell r="A5626" t="str">
            <v>05.050.042-5</v>
          </cell>
          <cell r="B5626" t="str">
            <v>PLACA AVISO PA3, MED. 170X192MM, PLANA ALUM., PARA</v>
          </cell>
          <cell r="C5626" t="str">
            <v>UN</v>
          </cell>
        </row>
        <row r="5627">
          <cell r="B5627" t="str">
            <v>LELA PAREDE, FIX. C/ SCOTCH MAUNT.</v>
          </cell>
        </row>
        <row r="5629">
          <cell r="A5629" t="str">
            <v>05.050.043-5</v>
          </cell>
          <cell r="B5629" t="str">
            <v>PAINEL PN1, MED. 1200X1220MM ESTRUT. CHAPEAMENTO A</v>
          </cell>
          <cell r="C5629" t="str">
            <v>UN</v>
          </cell>
        </row>
        <row r="5630">
          <cell r="B5630" t="str">
            <v>LUM.,PARALELA PAREDE, FIX. C/ PARAFUSOS E BUCHAS.</v>
          </cell>
        </row>
        <row r="5632">
          <cell r="A5632" t="str">
            <v>05.050.044-5</v>
          </cell>
          <cell r="B5632" t="str">
            <v>PLACA DE PORTA PP1,MED.268X300MM ESTRUT.CHAPEAMENT</v>
          </cell>
          <cell r="C5632" t="str">
            <v>UN</v>
          </cell>
        </row>
        <row r="5633">
          <cell r="B5633" t="str">
            <v>O EM ALUM.PERPENDICULAR, FIX. C/ PARAFUSOS E BUCHA</v>
          </cell>
        </row>
        <row r="5634">
          <cell r="B5634" t="str">
            <v>S.</v>
          </cell>
        </row>
        <row r="5636">
          <cell r="A5636" t="str">
            <v>05.050.045-5</v>
          </cell>
          <cell r="B5636" t="str">
            <v>PLACA FACHADA"PF1", MAD. 700X320MM, ESTRUT. CHAPEA</v>
          </cell>
          <cell r="C5636" t="str">
            <v>UN</v>
          </cell>
        </row>
        <row r="5637">
          <cell r="B5637" t="str">
            <v>MENTO ALUMPARALELA PAREDE, FIX. C/ PARAFUSOS E BUC</v>
          </cell>
        </row>
        <row r="5638">
          <cell r="B5638" t="str">
            <v>HAS.</v>
          </cell>
        </row>
        <row r="5640">
          <cell r="A5640" t="str">
            <v>05.050.046-5</v>
          </cell>
          <cell r="B5640" t="str">
            <v>PLACA DE PORTA PP1A, MED. 268X300MM ESTRUT. E CHAP</v>
          </cell>
          <cell r="C5640" t="str">
            <v>UN</v>
          </cell>
        </row>
        <row r="5641">
          <cell r="B5641" t="str">
            <v>EAMENTO EMALUM. AEREA NA LAJE.</v>
          </cell>
        </row>
        <row r="5643">
          <cell r="A5643" t="str">
            <v>05.050.047-5</v>
          </cell>
          <cell r="B5643" t="str">
            <v>PLACA DE PORTA PP2, MED. 268X300MM TIPO TAMPA EM F</v>
          </cell>
          <cell r="C5643" t="str">
            <v>UN</v>
          </cell>
        </row>
        <row r="5644">
          <cell r="B5644" t="str">
            <v>ERRO GALV.PARALELA A PAREDE FIX. C/ PARAFUSOS E BU</v>
          </cell>
        </row>
        <row r="5645">
          <cell r="B5645" t="str">
            <v>CHAS.</v>
          </cell>
        </row>
        <row r="5647">
          <cell r="A5647" t="str">
            <v>05.050.048-5</v>
          </cell>
          <cell r="B5647" t="str">
            <v>PLACA DE PORTA PP4, MED. 182X200MM PLANA EM ALUM.,</v>
          </cell>
          <cell r="C5647" t="str">
            <v>UN</v>
          </cell>
        </row>
        <row r="5648">
          <cell r="B5648" t="str">
            <v>PARALELA A PAREDE, FIXADA C/ SCOTCH MAUNT.</v>
          </cell>
        </row>
        <row r="5650">
          <cell r="A5650" t="str">
            <v>05.050.049-5</v>
          </cell>
          <cell r="B5650" t="str">
            <v>PLACA DE GLIFO PG1, MED. 268X300MM ESTRUT. E CHAPE</v>
          </cell>
          <cell r="C5650" t="str">
            <v>UN</v>
          </cell>
        </row>
        <row r="5651">
          <cell r="B5651" t="str">
            <v>AMENTO EM ALUM., PERPENDICULAR, FIX. C/ PARAFUSOS</v>
          </cell>
        </row>
        <row r="5652">
          <cell r="B5652" t="str">
            <v>E BUCHAS.</v>
          </cell>
        </row>
        <row r="5654">
          <cell r="A5654" t="str">
            <v>05.050.050-5</v>
          </cell>
          <cell r="B5654" t="str">
            <v>PLACA DE GLIFO PG2, MED. 182X200MM TIPO TAMPA EM F</v>
          </cell>
          <cell r="C5654" t="str">
            <v>UN</v>
          </cell>
        </row>
        <row r="5655">
          <cell r="B5655" t="str">
            <v>ERRO GALV.PARALELA A PAREDE FIX. C/ PARAFUSOS E BU</v>
          </cell>
        </row>
        <row r="5656">
          <cell r="B5656" t="str">
            <v>CHAS.</v>
          </cell>
        </row>
        <row r="5658">
          <cell r="A5658" t="str">
            <v>05.050.051-5</v>
          </cell>
          <cell r="B5658" t="str">
            <v>PLACA DE GLIFO PG3, MED. 182X200MM PLANA EM ALUM.,</v>
          </cell>
          <cell r="C5658" t="str">
            <v>UN</v>
          </cell>
        </row>
        <row r="5659">
          <cell r="B5659" t="str">
            <v>PARALELA A PAREDE, FIXADA C/ SCOTCH MAUNT.</v>
          </cell>
        </row>
        <row r="5661">
          <cell r="A5661" t="str">
            <v>05.050.052-5</v>
          </cell>
          <cell r="B5661" t="str">
            <v>PLACA DE AVISO PA1, MED. 187X206MM TIPO TAMPA EM F</v>
          </cell>
          <cell r="C5661" t="str">
            <v>UN</v>
          </cell>
        </row>
        <row r="5662">
          <cell r="B5662" t="str">
            <v>ERRO GALV.PARALELA A PAREDE, FIX. C/ PARAFUSOS E B</v>
          </cell>
        </row>
        <row r="5663">
          <cell r="B5663" t="str">
            <v>UCHAS.</v>
          </cell>
        </row>
        <row r="5665">
          <cell r="A5665" t="str">
            <v>05.050.053-5</v>
          </cell>
          <cell r="B5665" t="str">
            <v>PLACA DIRECIONAL PD, MED. 645X657MM ESTRUT. E CHAP</v>
          </cell>
          <cell r="C5665" t="str">
            <v>UN</v>
          </cell>
        </row>
        <row r="5666">
          <cell r="B5666" t="str">
            <v>EAMENTO EMALUM. PARALELA A PAREDE, FIX. C/ PARAFUS</v>
          </cell>
        </row>
        <row r="5667">
          <cell r="B5667" t="str">
            <v>OS E BUCHAS.</v>
          </cell>
        </row>
        <row r="5669">
          <cell r="A5669" t="str">
            <v>05.050.054-5</v>
          </cell>
          <cell r="B5669" t="str">
            <v>PAINEL DIRECIONAL PDRA, MED. 1100X950MM C/ 12 REGU</v>
          </cell>
          <cell r="C5669" t="str">
            <v>UN</v>
          </cell>
        </row>
        <row r="5670">
          <cell r="B5670" t="str">
            <v>AS MED.600X40MM, ESTRUT. E CHAPEAMENTO ALUM.AEREO</v>
          </cell>
        </row>
        <row r="5671">
          <cell r="B5671" t="str">
            <v>FACE UNICA FIX.LAJE.</v>
          </cell>
        </row>
        <row r="5673">
          <cell r="A5673" t="str">
            <v>05.050.055-5</v>
          </cell>
          <cell r="B5673" t="str">
            <v>PLACA NUMERACAO DE LEITO PL, MED. 93X104MM PLANA D</v>
          </cell>
          <cell r="C5673" t="str">
            <v>UN</v>
          </cell>
        </row>
        <row r="5674">
          <cell r="B5674" t="str">
            <v>E ALUM.,PARALELA A PAREDE FIX. C/ SCOTCH MAUNT.</v>
          </cell>
        </row>
        <row r="5676">
          <cell r="A5676" t="str">
            <v>05.050.056-5</v>
          </cell>
          <cell r="B5676" t="str">
            <v>PLACA DE SETOR PS, MED. 500X300MM ESTRUT. E CHAPEA</v>
          </cell>
          <cell r="C5676" t="str">
            <v>UN</v>
          </cell>
        </row>
        <row r="5677">
          <cell r="B5677" t="str">
            <v>MENTO EM ALUM. PARALELA A PAREDE, FIX. C/ PARAFUSO</v>
          </cell>
        </row>
        <row r="5678">
          <cell r="B5678" t="str">
            <v>S E BUCHAS.</v>
          </cell>
        </row>
        <row r="5680">
          <cell r="A5680" t="str">
            <v>05.050.057-5</v>
          </cell>
          <cell r="B5680" t="str">
            <v>QUADRO GERAL QG,MED.1650X950MM ESTRUT.CHAPEAMENTO</v>
          </cell>
          <cell r="C5680" t="str">
            <v>UN</v>
          </cell>
        </row>
        <row r="5681">
          <cell r="B5681" t="str">
            <v>ALUM. C/32REGUAS MED.600X400MM PARALELO PAREDE FIX</v>
          </cell>
        </row>
        <row r="5682">
          <cell r="B5682" t="str">
            <v>.PARAFUSOS E BUCHAS.                              _x000C_</v>
          </cell>
        </row>
        <row r="5683">
          <cell r="A5683" t="str">
            <v>_x000F_</v>
          </cell>
        </row>
        <row r="5684">
          <cell r="A5684" t="str">
            <v>05.050.058-5</v>
          </cell>
          <cell r="B5684" t="str">
            <v>PLACA DE FACHADA"PF2",MED.1770X800MM ESTRUT.CHAPEA</v>
          </cell>
          <cell r="C5684" t="str">
            <v>UN</v>
          </cell>
        </row>
        <row r="5685">
          <cell r="B5685" t="str">
            <v>MENTO ALUMPARALELA A PAREDE, FIX. C/ PARAFUSOS E B</v>
          </cell>
        </row>
        <row r="5686">
          <cell r="B5686" t="str">
            <v>UCHAS.</v>
          </cell>
        </row>
        <row r="5688">
          <cell r="A5688" t="str">
            <v>05.050.059-5</v>
          </cell>
          <cell r="B5688" t="str">
            <v>PLACA DE FACHADA"PF1",MED.700X320MM ESTRUT.CHAPEAM</v>
          </cell>
          <cell r="C5688" t="str">
            <v>UN</v>
          </cell>
        </row>
        <row r="5689">
          <cell r="B5689" t="str">
            <v>ENTO ALUM.PARALELA A PAREDE, FIX. C/ PARAFUSOS E B</v>
          </cell>
        </row>
        <row r="5690">
          <cell r="B5690" t="str">
            <v>UCHAS.</v>
          </cell>
        </row>
        <row r="5692">
          <cell r="A5692" t="str">
            <v>05.050.060-5</v>
          </cell>
          <cell r="B5692" t="str">
            <v>PLACA DE PORTA PP5, MED. 268X30MM ESTRUT. CHAPEAME</v>
          </cell>
          <cell r="C5692" t="str">
            <v>UN</v>
          </cell>
        </row>
        <row r="5693">
          <cell r="B5693" t="str">
            <v>NTO EM ALUM. PERPENDICULAR FIX. C/ ABRACADEIRA, PA</v>
          </cell>
        </row>
        <row r="5694">
          <cell r="B5694" t="str">
            <v>RAFUSOS E BUCHAS.</v>
          </cell>
        </row>
        <row r="5696">
          <cell r="A5696" t="str">
            <v>05.050.061-5</v>
          </cell>
          <cell r="B5696" t="str">
            <v>PLACA DE FACHADA MED.2590X1205X100MM, ESTRUT. E CH</v>
          </cell>
          <cell r="C5696" t="str">
            <v>UN</v>
          </cell>
        </row>
        <row r="5697">
          <cell r="B5697" t="str">
            <v>APEAM. EM ALUMINIO C/1 ELEMENTO CODIF.DE FERRO E A</v>
          </cell>
        </row>
        <row r="5698">
          <cell r="B5698" t="str">
            <v>CESS. FORN. E COLOC.</v>
          </cell>
        </row>
        <row r="5700">
          <cell r="A5700" t="str">
            <v>05.050.062-5</v>
          </cell>
          <cell r="B5700" t="str">
            <v>PLACA INAUGURACAO MED.500X610MM, MARM.BEGE BAHIA,V</v>
          </cell>
          <cell r="C5700" t="str">
            <v>UN</v>
          </cell>
        </row>
        <row r="5701">
          <cell r="B5701" t="str">
            <v>IDRO CRISTAL 10MM,C/IMPRESSAO SILK-SCREEN, CONFORM</v>
          </cell>
        </row>
        <row r="5702">
          <cell r="B5702" t="str">
            <v>E PROJETO.</v>
          </cell>
        </row>
        <row r="5704">
          <cell r="A5704" t="str">
            <v>05.050.063-5</v>
          </cell>
          <cell r="B5704" t="str">
            <v>IMPLANTACAO DA SINALIZACAO, INCL. PLACAS.FORN. E C</v>
          </cell>
          <cell r="C5704" t="str">
            <v>UN</v>
          </cell>
        </row>
        <row r="5705">
          <cell r="B5705" t="str">
            <v>OLOC.</v>
          </cell>
        </row>
        <row r="5707">
          <cell r="A5707" t="str">
            <v>05.050.064-5</v>
          </cell>
          <cell r="B5707" t="str">
            <v>TOTEM FACHADA TDE MED. 2220X1300MM, ESTRUT. E CHAP</v>
          </cell>
          <cell r="C5707" t="str">
            <v>UN</v>
          </cell>
        </row>
        <row r="5708">
          <cell r="B5708" t="str">
            <v>EAMENTO EMALUM.</v>
          </cell>
        </row>
        <row r="5710">
          <cell r="A5710" t="str">
            <v>05.050.065-5</v>
          </cell>
          <cell r="B5710" t="str">
            <v>PLACA DE FACHADA PF4 MED. 2800X1280,ESTRUT. E CHAP</v>
          </cell>
          <cell r="C5710" t="str">
            <v>UN</v>
          </cell>
        </row>
        <row r="5711">
          <cell r="B5711" t="str">
            <v>EAMENTO EMALUM.</v>
          </cell>
        </row>
        <row r="5713">
          <cell r="A5713" t="str">
            <v>05.050.066-5</v>
          </cell>
          <cell r="B5713" t="str">
            <v>PAINEL DIRECIONAL PDR3 EM CHAPA DE ALUM., MED.970X</v>
          </cell>
          <cell r="C5713" t="str">
            <v>UN</v>
          </cell>
        </row>
        <row r="5714">
          <cell r="B5714" t="str">
            <v>680MM C/  NOVE REGUAS.</v>
          </cell>
        </row>
        <row r="5716">
          <cell r="A5716" t="str">
            <v>05.050.067-5</v>
          </cell>
          <cell r="B5716" t="str">
            <v>PAINEL DIRECIONAL PDR3A EM CHAPA DE ALUM., MED.970</v>
          </cell>
          <cell r="C5716" t="str">
            <v>UN</v>
          </cell>
        </row>
        <row r="5717">
          <cell r="B5717" t="str">
            <v>X680MM C/ NOVE REGUAS, DUPLA-FACE.</v>
          </cell>
        </row>
        <row r="5719">
          <cell r="A5719" t="str">
            <v>05.054.   -</v>
          </cell>
          <cell r="B5719" t="str">
            <v>INDICE 05.054</v>
          </cell>
          <cell r="C5719">
            <v>2384</v>
          </cell>
        </row>
        <row r="5720">
          <cell r="B5720" t="str">
            <v>PLACAS IDENTIFICACAO DE SALAS</v>
          </cell>
        </row>
        <row r="5721">
          <cell r="B5721">
            <v>38322</v>
          </cell>
        </row>
        <row r="5723">
          <cell r="A5723" t="str">
            <v>05.054.001-0</v>
          </cell>
          <cell r="B5723" t="str">
            <v>PLACA DE ACRILICO P/IDENTIFICACAO DE SALAS, MED. 8</v>
          </cell>
          <cell r="C5723" t="str">
            <v>UN</v>
          </cell>
        </row>
        <row r="5724">
          <cell r="B5724" t="str">
            <v>X 25CM, POLIDA NAS BORDAS</v>
          </cell>
        </row>
        <row r="5726">
          <cell r="A5726" t="str">
            <v>05.054.015-0</v>
          </cell>
          <cell r="B5726" t="str">
            <v>PLACA DE ACRILICO, DESENHADA, INDICANDO SANIT. MAS</v>
          </cell>
          <cell r="C5726" t="str">
            <v>UN</v>
          </cell>
        </row>
        <row r="5727">
          <cell r="B5727" t="str">
            <v>CULINO OU FEMININO, DE 39 X 19CM</v>
          </cell>
        </row>
        <row r="5729">
          <cell r="A5729" t="str">
            <v>05.055.   -</v>
          </cell>
          <cell r="B5729" t="str">
            <v>INDICE 05.055</v>
          </cell>
          <cell r="C5729">
            <v>2515</v>
          </cell>
        </row>
        <row r="5730">
          <cell r="B5730" t="str">
            <v>LETRAS METALICAS</v>
          </cell>
        </row>
        <row r="5731">
          <cell r="B5731">
            <v>38322</v>
          </cell>
        </row>
        <row r="5733">
          <cell r="A5733" t="str">
            <v>05.055.010-0</v>
          </cell>
          <cell r="B5733" t="str">
            <v>LETRA DE ACO INOX N§22, C/ 20CM DE ALT.</v>
          </cell>
          <cell r="C5733" t="str">
            <v>UN</v>
          </cell>
        </row>
        <row r="5735">
          <cell r="A5735" t="str">
            <v>05.055.020-0</v>
          </cell>
          <cell r="B5735" t="str">
            <v>LETRA DE LATAO, C/ 30CM DE ALT., TIPO HELVETICA ME</v>
          </cell>
          <cell r="C5735" t="str">
            <v>UN</v>
          </cell>
        </row>
        <row r="5736">
          <cell r="B5736" t="str">
            <v>DIUM OU SIMILAR</v>
          </cell>
        </row>
        <row r="5738">
          <cell r="A5738" t="str">
            <v>05.056.   -</v>
          </cell>
          <cell r="B5738" t="str">
            <v>INDICE 05.056</v>
          </cell>
          <cell r="C5738">
            <v>3033</v>
          </cell>
        </row>
        <row r="5739">
          <cell r="B5739" t="str">
            <v>PLACA IDENTIFICACAO DE IMOVEIS</v>
          </cell>
        </row>
        <row r="5740">
          <cell r="B5740" t="str">
            <v>12/2004_x000C_</v>
          </cell>
        </row>
        <row r="5741">
          <cell r="A5741" t="str">
            <v>_x000F_</v>
          </cell>
        </row>
        <row r="5742">
          <cell r="A5742" t="str">
            <v>05.056.001-0</v>
          </cell>
          <cell r="B5742" t="str">
            <v>PLACA DE FERRO ESMALTADO, DE 12 X 15CM, C/NUMERACA</v>
          </cell>
          <cell r="C5742" t="str">
            <v>UN</v>
          </cell>
        </row>
        <row r="5743">
          <cell r="B5743" t="str">
            <v>O P/IDENTIFICACAO DE IMOVEIS EM LOGRADOURO, PADRAO</v>
          </cell>
        </row>
        <row r="5744">
          <cell r="B5744" t="str">
            <v>CEHAB</v>
          </cell>
        </row>
        <row r="5746">
          <cell r="A5746" t="str">
            <v>05.056.002-0</v>
          </cell>
          <cell r="B5746" t="str">
            <v>PLACA DE FERRO ESMALTADO, FORMA ELIPTICA N§13, P/I</v>
          </cell>
          <cell r="C5746" t="str">
            <v>UN</v>
          </cell>
        </row>
        <row r="5747">
          <cell r="B5747" t="str">
            <v>DENTIFICAR MARCADOR DE LUZ, GAS, ETC, EM CONJ. HAB</v>
          </cell>
        </row>
        <row r="5748">
          <cell r="B5748" t="str">
            <v>ITACIONAL DA CEHAB</v>
          </cell>
        </row>
        <row r="5750">
          <cell r="A5750" t="str">
            <v>05.058.   -</v>
          </cell>
          <cell r="B5750" t="str">
            <v>FAMILIA 05.058</v>
          </cell>
          <cell r="C5750">
            <v>1749</v>
          </cell>
        </row>
        <row r="5751">
          <cell r="B5751">
            <v>38322</v>
          </cell>
        </row>
        <row r="5753">
          <cell r="A5753" t="str">
            <v>05.058.001-5</v>
          </cell>
          <cell r="B5753" t="str">
            <v>PROTECAO DE ELEMENTOS E AREAS RESTAURADAS C/UTILIZ</v>
          </cell>
          <cell r="C5753" t="str">
            <v>M2</v>
          </cell>
        </row>
        <row r="5754">
          <cell r="B5754" t="str">
            <v>ACAO DE LONA PLASTICA/MADEIRIT</v>
          </cell>
        </row>
        <row r="5756">
          <cell r="A5756" t="str">
            <v>05.058.010-0</v>
          </cell>
          <cell r="B5756" t="str">
            <v>PLASTICO NA COR PRETA P/PROTECAO DE TELHADOS, MOVE</v>
          </cell>
          <cell r="C5756" t="str">
            <v>M2</v>
          </cell>
        </row>
        <row r="5757">
          <cell r="B5757" t="str">
            <v>IS E PISOS, C/ 0,15MM DE ESP., REUTILIZADO 5 VEZES</v>
          </cell>
        </row>
        <row r="5759">
          <cell r="A5759" t="str">
            <v>05.060.   -</v>
          </cell>
          <cell r="B5759" t="str">
            <v>FAMILIA 05.060</v>
          </cell>
          <cell r="C5759">
            <v>1869</v>
          </cell>
        </row>
        <row r="5760">
          <cell r="B5760">
            <v>38322</v>
          </cell>
        </row>
        <row r="5762">
          <cell r="A5762" t="str">
            <v>05.060.005-0</v>
          </cell>
          <cell r="B5762" t="str">
            <v>FOTOGRAFIA COLORIDA, FORN. DE FILME E REVELACAO DE</v>
          </cell>
          <cell r="C5762" t="str">
            <v>UN</v>
          </cell>
        </row>
        <row r="5763">
          <cell r="B5763" t="str">
            <v>UM CONJ. DE 12 FOTOS DE 10 X 15CM</v>
          </cell>
        </row>
        <row r="5765">
          <cell r="A5765" t="str">
            <v>05.060.010-0</v>
          </cell>
          <cell r="B5765" t="str">
            <v>FOTOGRAFIA COLORIDA, FORN. DE FILME E REVELACAO DE</v>
          </cell>
          <cell r="C5765" t="str">
            <v>UN</v>
          </cell>
        </row>
        <row r="5766">
          <cell r="B5766" t="str">
            <v>UM CONJ. DE 24 FOTOS DE 9 X 12CM</v>
          </cell>
        </row>
        <row r="5768">
          <cell r="A5768" t="str">
            <v>05.060.010-A</v>
          </cell>
          <cell r="B5768" t="str">
            <v>FOTOGRAFIA AEREA, INCLUINDO 2H DE VOO DE HELICOP-</v>
          </cell>
          <cell r="C5768" t="str">
            <v>UN</v>
          </cell>
        </row>
        <row r="5769">
          <cell r="B5769" t="str">
            <v>TERO, COM CONTATOS DE FOTOGRAFIA E 4 PAINEIS DE</v>
          </cell>
        </row>
        <row r="5770">
          <cell r="B5770" t="str">
            <v>FORMATO A1</v>
          </cell>
        </row>
        <row r="5772">
          <cell r="A5772" t="str">
            <v>05.075.   -</v>
          </cell>
          <cell r="B5772" t="str">
            <v>INDICE DA FAMILIA</v>
          </cell>
          <cell r="C5772">
            <v>3021</v>
          </cell>
        </row>
        <row r="5773">
          <cell r="B5773">
            <v>38322</v>
          </cell>
        </row>
        <row r="5775">
          <cell r="A5775" t="str">
            <v>05.075.005-0</v>
          </cell>
          <cell r="B5775" t="str">
            <v>CRAVACAO DE PERFIL "H" 6" X 6",ATE 4,50M,EM TER.DE</v>
          </cell>
          <cell r="C5775" t="str">
            <v>M</v>
          </cell>
        </row>
        <row r="5776">
          <cell r="B5776" t="str">
            <v>FRACA RESISTENCIA,C/UTILIZACAO 6 VEZES,P/EXECUCAO</v>
          </cell>
        </row>
        <row r="5777">
          <cell r="B5777" t="str">
            <v>DE PRANCHADA HORIZ.</v>
          </cell>
        </row>
        <row r="5779">
          <cell r="A5779" t="str">
            <v>05.075.006-0</v>
          </cell>
          <cell r="B5779" t="str">
            <v>CRAVACAO DE PERFIL "H" 6" X 6",ATE 4,50M,EM TER.DE</v>
          </cell>
          <cell r="C5779" t="str">
            <v>M</v>
          </cell>
        </row>
        <row r="5780">
          <cell r="B5780" t="str">
            <v>MEDIA RESISTENCIA,C/UTILIZACAO 4 VEZES,P/EXECUCAO</v>
          </cell>
        </row>
        <row r="5781">
          <cell r="B5781" t="str">
            <v>DE PRANCHADA HORIZ.</v>
          </cell>
        </row>
        <row r="5783">
          <cell r="A5783" t="str">
            <v>05.075.007-1</v>
          </cell>
          <cell r="B5783" t="str">
            <v>CRAVACAO DE PERFIL "H" 6" X 6",ATE 9,00M,EM TER.DE</v>
          </cell>
          <cell r="C5783" t="str">
            <v>M</v>
          </cell>
        </row>
        <row r="5784">
          <cell r="B5784" t="str">
            <v>FRACA RESISTENCIA,C/UTILIZACAO 5 VEZES,P/EXECUCAO</v>
          </cell>
        </row>
        <row r="5785">
          <cell r="B5785" t="str">
            <v>DE PRANCHADA HORIZ.</v>
          </cell>
        </row>
        <row r="5787">
          <cell r="A5787" t="str">
            <v>05.075.008-0</v>
          </cell>
          <cell r="B5787" t="str">
            <v>CRAVACAO DE PERFIL "H" 6" X 6",ATE 9,00M,EM TER.DE</v>
          </cell>
          <cell r="C5787" t="str">
            <v>M</v>
          </cell>
        </row>
        <row r="5788">
          <cell r="B5788" t="str">
            <v>MEDIA RESISTENCIA,C/UTILIZACAO 3 VEZES,P/EXECUCAO</v>
          </cell>
        </row>
        <row r="5789">
          <cell r="B5789" t="str">
            <v>DE PRANCHADA HORIZ.</v>
          </cell>
        </row>
        <row r="5791">
          <cell r="A5791" t="str">
            <v>05.077.   -</v>
          </cell>
          <cell r="B5791" t="str">
            <v>INDICE DA FAMILIA</v>
          </cell>
          <cell r="C5791">
            <v>2668</v>
          </cell>
        </row>
        <row r="5792">
          <cell r="B5792">
            <v>38322</v>
          </cell>
        </row>
        <row r="5794">
          <cell r="A5794" t="str">
            <v>05.077.001-0</v>
          </cell>
          <cell r="B5794" t="str">
            <v>ESCORAMENTO DE VALAS EM PRANCHADA HORIZ., C/PINHO</v>
          </cell>
          <cell r="C5794" t="str">
            <v>M2</v>
          </cell>
        </row>
        <row r="5795">
          <cell r="B5795" t="str">
            <v>DE 3¦ E PERFIL "H" 6" X 6", REUTILIZADOS 5 VEZES  _x000C_</v>
          </cell>
        </row>
        <row r="5796">
          <cell r="A5796" t="str">
            <v>_x000F_</v>
          </cell>
        </row>
        <row r="5797">
          <cell r="A5797" t="str">
            <v>05.080.   -</v>
          </cell>
          <cell r="B5797" t="str">
            <v>INDICE DA FAMILIA</v>
          </cell>
          <cell r="C5797">
            <v>1976</v>
          </cell>
        </row>
        <row r="5798">
          <cell r="B5798">
            <v>38322</v>
          </cell>
        </row>
        <row r="5800">
          <cell r="A5800" t="str">
            <v>05.080.020-0</v>
          </cell>
          <cell r="B5800" t="str">
            <v>ENSECADEIRA DE ESTACAS-PRANCHAS DE ACO, EM VALAS/C</v>
          </cell>
          <cell r="C5800" t="str">
            <v>M2</v>
          </cell>
        </row>
        <row r="5801">
          <cell r="B5801" t="str">
            <v>AVAS ATE 4,00M DE PROF., REUTILIZACAO DE 60 VEZES</v>
          </cell>
        </row>
        <row r="5802">
          <cell r="B5802" t="str">
            <v>P/ESTACAS</v>
          </cell>
        </row>
        <row r="5804">
          <cell r="A5804" t="str">
            <v>05.080.025-0</v>
          </cell>
          <cell r="B5804" t="str">
            <v>ENSECADEIRA DE ESTACAS-PRANCHAS DE ACO, EM VALAS/C</v>
          </cell>
          <cell r="C5804" t="str">
            <v>M2</v>
          </cell>
        </row>
        <row r="5805">
          <cell r="B5805" t="str">
            <v>AVAS ATE 4,00M DE PROF., REUTILIZACAO DE 40 VEZES</v>
          </cell>
        </row>
        <row r="5806">
          <cell r="B5806" t="str">
            <v>P/ESTACAS</v>
          </cell>
        </row>
        <row r="5808">
          <cell r="A5808" t="str">
            <v>05.080.030-0</v>
          </cell>
          <cell r="B5808" t="str">
            <v>ENSECADEIRA DE ESTACAS-PRANCHAS DE ACO, EM VALAS/C</v>
          </cell>
          <cell r="C5808" t="str">
            <v>M2</v>
          </cell>
        </row>
        <row r="5809">
          <cell r="B5809" t="str">
            <v>AVAS ATE 4,00M DE PROF., REUTILIZACAO DE 15 VEZES</v>
          </cell>
        </row>
        <row r="5810">
          <cell r="B5810" t="str">
            <v>P/ESTACAS</v>
          </cell>
        </row>
        <row r="5812">
          <cell r="A5812" t="str">
            <v>05.080.040-0</v>
          </cell>
          <cell r="B5812" t="str">
            <v>ENSECADEIRA DE ESTACAS-PRANCHAS DE ACO, EM VALAS/C</v>
          </cell>
          <cell r="C5812" t="str">
            <v>M2</v>
          </cell>
        </row>
        <row r="5813">
          <cell r="B5813" t="str">
            <v>AVAS ATE 5,00M DE PROF., REUTILIZACAO DE 60 VEZES</v>
          </cell>
        </row>
        <row r="5814">
          <cell r="B5814" t="str">
            <v>P/ESTACAS</v>
          </cell>
        </row>
        <row r="5816">
          <cell r="A5816" t="str">
            <v>05.080.045-0</v>
          </cell>
          <cell r="B5816" t="str">
            <v>ENSECADEIRA DE ESTACAS-PRANCHAS DE ACO, EM VALAS/C</v>
          </cell>
          <cell r="C5816" t="str">
            <v>M2</v>
          </cell>
        </row>
        <row r="5817">
          <cell r="B5817" t="str">
            <v>AVAS ATE 5,00M DE PROF., REUTILIZACAO DE 40 VEZES</v>
          </cell>
        </row>
        <row r="5818">
          <cell r="B5818" t="str">
            <v>P/ESTACAS</v>
          </cell>
        </row>
        <row r="5820">
          <cell r="A5820" t="str">
            <v>05.080.050-0</v>
          </cell>
          <cell r="B5820" t="str">
            <v>ENSECADEIRA DE ESTACAS-PRANCHAS DE ACO, EM VALAS/C</v>
          </cell>
          <cell r="C5820" t="str">
            <v>M2</v>
          </cell>
        </row>
        <row r="5821">
          <cell r="B5821" t="str">
            <v>AVAS ATE 5,00M DE PROF., REUTILIZACAO DE 15 VEZES</v>
          </cell>
        </row>
        <row r="5822">
          <cell r="B5822" t="str">
            <v>P/ESTACAS</v>
          </cell>
        </row>
        <row r="5824">
          <cell r="A5824" t="str">
            <v>05.080.060-0</v>
          </cell>
          <cell r="B5824" t="str">
            <v>ENSECADEIRA DE ESTACAS-PRANCHAS DE ACO, EM VALAS/C</v>
          </cell>
          <cell r="C5824" t="str">
            <v>M2</v>
          </cell>
        </row>
        <row r="5825">
          <cell r="B5825" t="str">
            <v>AVAS ATE 6,00M DE PROF., REUTILIZACAO DE 60 VEZES</v>
          </cell>
        </row>
        <row r="5826">
          <cell r="B5826" t="str">
            <v>P/ESTACAS</v>
          </cell>
        </row>
        <row r="5828">
          <cell r="A5828" t="str">
            <v>05.080.065-0</v>
          </cell>
          <cell r="B5828" t="str">
            <v>ENSECADEIRA DE ESTACAS-PRANCHAS DE ACO, EM VALAS/C</v>
          </cell>
          <cell r="C5828" t="str">
            <v>M2</v>
          </cell>
        </row>
        <row r="5829">
          <cell r="B5829" t="str">
            <v>AVAS ATE 6,00M DE PROF., REUTILIZACAO DE 40 VEZES</v>
          </cell>
        </row>
        <row r="5830">
          <cell r="B5830" t="str">
            <v>P/ESTACAS</v>
          </cell>
        </row>
        <row r="5832">
          <cell r="A5832" t="str">
            <v>05.080.070-0</v>
          </cell>
          <cell r="B5832" t="str">
            <v>ENSECADEIRA DE ESTACAS-PRANCHAS DE ACO, EM VALAS/C</v>
          </cell>
          <cell r="C5832" t="str">
            <v>M2</v>
          </cell>
        </row>
        <row r="5833">
          <cell r="B5833" t="str">
            <v>AVAS ATE 6,00M DE PROF., REUTILIZACAO DE 15 VEZES</v>
          </cell>
        </row>
        <row r="5834">
          <cell r="B5834" t="str">
            <v>P/ESTACAS</v>
          </cell>
        </row>
        <row r="5836">
          <cell r="A5836" t="str">
            <v>05.081.   -</v>
          </cell>
          <cell r="B5836" t="str">
            <v>INDICE DA FAMILIA</v>
          </cell>
          <cell r="C5836">
            <v>2245</v>
          </cell>
        </row>
        <row r="5837">
          <cell r="B5837">
            <v>38322</v>
          </cell>
        </row>
        <row r="5839">
          <cell r="A5839" t="str">
            <v>05.081.010-0</v>
          </cell>
          <cell r="B5839" t="str">
            <v>ENSECADEIRA DE ESTACAS-PRANCHAS DE ACO, EM VALAS/C</v>
          </cell>
          <cell r="C5839" t="str">
            <v>M2</v>
          </cell>
        </row>
        <row r="5840">
          <cell r="B5840" t="str">
            <v>AVAS ATE 4,00M DE PROF., REUTILIZACAO DE 60 VEZES</v>
          </cell>
        </row>
        <row r="5841">
          <cell r="B5841" t="str">
            <v>P/ESTACAS</v>
          </cell>
        </row>
        <row r="5843">
          <cell r="A5843" t="str">
            <v>05.081.012-0</v>
          </cell>
          <cell r="B5843" t="str">
            <v>ENSECADEIRA DE ESTACAS-PRANCHAS DE ACO, EM VALAS/C</v>
          </cell>
          <cell r="C5843" t="str">
            <v>M2</v>
          </cell>
        </row>
        <row r="5844">
          <cell r="B5844" t="str">
            <v>AVAS ATE 4,00M DE PROF., REUTILIZACAO DE 40 VEZES</v>
          </cell>
        </row>
        <row r="5845">
          <cell r="B5845" t="str">
            <v>P/ESTACAS</v>
          </cell>
        </row>
        <row r="5847">
          <cell r="A5847" t="str">
            <v>05.081.015-0</v>
          </cell>
          <cell r="B5847" t="str">
            <v>ENSECADEIRA DE ESTACAS-PRANCHAS DE ACO, EM VALAS/C</v>
          </cell>
          <cell r="C5847" t="str">
            <v>M2</v>
          </cell>
        </row>
        <row r="5848">
          <cell r="B5848" t="str">
            <v>AVAS ATE 4,00M DE PROF., REUTILIZACAO DE 15 VEZES</v>
          </cell>
        </row>
        <row r="5849">
          <cell r="B5849" t="str">
            <v>P/ESTACAS</v>
          </cell>
        </row>
        <row r="5851">
          <cell r="A5851" t="str">
            <v>05.081.017-0</v>
          </cell>
          <cell r="B5851" t="str">
            <v>ENSECADEIRA DE ESTACAS-PRANCHAS DE ACO, EM VALAS/C</v>
          </cell>
          <cell r="C5851" t="str">
            <v>M2</v>
          </cell>
        </row>
        <row r="5852">
          <cell r="B5852" t="str">
            <v>AVAS ATE 5,00M DE PROF., REUTILIZACAO DE 60 VEZES</v>
          </cell>
        </row>
        <row r="5853">
          <cell r="B5853" t="str">
            <v>P/ESTACAS                                         _x000C_</v>
          </cell>
        </row>
        <row r="5854">
          <cell r="A5854" t="str">
            <v>_x000F_</v>
          </cell>
        </row>
        <row r="5855">
          <cell r="A5855" t="str">
            <v>05.081.020-0</v>
          </cell>
          <cell r="B5855" t="str">
            <v>ENSECADEIRA DE ESTACAS-PRANCHAS DE ACO, EM VALAS/C</v>
          </cell>
          <cell r="C5855" t="str">
            <v>M2</v>
          </cell>
        </row>
        <row r="5856">
          <cell r="B5856" t="str">
            <v>AVAS ATE 5,00M DE PROF., REUTILIZACAO 40 VEZES P/E</v>
          </cell>
        </row>
        <row r="5857">
          <cell r="B5857" t="str">
            <v>STACAS</v>
          </cell>
        </row>
        <row r="5859">
          <cell r="A5859" t="str">
            <v>05.081.022-0</v>
          </cell>
          <cell r="B5859" t="str">
            <v>ENSECADEIRA DE ESTACAS-PRANCHAS DE ACO, EM VALAS/C</v>
          </cell>
          <cell r="C5859" t="str">
            <v>M2</v>
          </cell>
        </row>
        <row r="5860">
          <cell r="B5860" t="str">
            <v>AVAS ATE 5,00M DE PROF., REUTILIZACAO DE 15 VEZES</v>
          </cell>
        </row>
        <row r="5861">
          <cell r="B5861" t="str">
            <v>P/ESTACAS</v>
          </cell>
        </row>
        <row r="5863">
          <cell r="A5863" t="str">
            <v>05.081.025-0</v>
          </cell>
          <cell r="B5863" t="str">
            <v>ENSECADEIRA DE ESTACAS-PRANCHAS DE ACO, EM VALAS/C</v>
          </cell>
          <cell r="C5863" t="str">
            <v>M2</v>
          </cell>
        </row>
        <row r="5864">
          <cell r="B5864" t="str">
            <v>AVAS ATE 6,00M DE PROF., REUTILIZACAO 60 VEZES P/E</v>
          </cell>
        </row>
        <row r="5865">
          <cell r="B5865" t="str">
            <v>STACAS</v>
          </cell>
        </row>
        <row r="5867">
          <cell r="A5867" t="str">
            <v>05.081.027-0</v>
          </cell>
          <cell r="B5867" t="str">
            <v>ENSECADEIRA DE ESTACAS-PRANCHAS DE ACO, EM VALAS/C</v>
          </cell>
          <cell r="C5867" t="str">
            <v>M2</v>
          </cell>
        </row>
        <row r="5868">
          <cell r="B5868" t="str">
            <v>AVAS ATE 6,00M DE PROF., REUTILIZACAO 40 VEZES P/E</v>
          </cell>
        </row>
        <row r="5869">
          <cell r="B5869" t="str">
            <v>STACAS</v>
          </cell>
        </row>
        <row r="5871">
          <cell r="A5871" t="str">
            <v>05.081.029-0</v>
          </cell>
          <cell r="B5871" t="str">
            <v>ENSECADEIRA DE ESTACAS-PRANCHAS DE ACO, EM VALAS/C</v>
          </cell>
          <cell r="C5871" t="str">
            <v>M2</v>
          </cell>
        </row>
        <row r="5872">
          <cell r="B5872" t="str">
            <v>AVAS ATE 6,00M DE PROF., REUTILIZACAO DE 15 VEZES</v>
          </cell>
        </row>
        <row r="5873">
          <cell r="B5873" t="str">
            <v>P/ESTACAS</v>
          </cell>
        </row>
        <row r="5875">
          <cell r="A5875" t="str">
            <v>05.085.   -</v>
          </cell>
          <cell r="B5875" t="str">
            <v>INDICE DA FAMILIA</v>
          </cell>
          <cell r="C5875">
            <v>3033</v>
          </cell>
        </row>
        <row r="5876">
          <cell r="B5876">
            <v>38322</v>
          </cell>
        </row>
        <row r="5878">
          <cell r="A5878" t="str">
            <v>05.085.010-1</v>
          </cell>
          <cell r="B5878" t="str">
            <v>ENSECADEIRA DE ESTACAS-PRANCHAS DE MAD., EM VALAS</v>
          </cell>
          <cell r="C5878" t="str">
            <v>M2</v>
          </cell>
        </row>
        <row r="5879">
          <cell r="B5879" t="str">
            <v>ATE 3,00M DE PROF., EM TER. DE FRACA RESISTENCIA.</v>
          </cell>
        </row>
        <row r="5880">
          <cell r="B5880" t="str">
            <v>USADAS 4 VEZES</v>
          </cell>
        </row>
        <row r="5882">
          <cell r="A5882" t="str">
            <v>05.085.011-0</v>
          </cell>
          <cell r="B5882" t="str">
            <v>ENSECADERIA DE ESTACAS-PRANCHAS DE MAD., EM VALAS</v>
          </cell>
          <cell r="C5882" t="str">
            <v>M2</v>
          </cell>
        </row>
        <row r="5883">
          <cell r="B5883" t="str">
            <v>ATE 3,00M DE PROF., EM TER. DE MEDIA RESISTENCIA.</v>
          </cell>
        </row>
        <row r="5884">
          <cell r="B5884" t="str">
            <v>USADAS 3 VEZES</v>
          </cell>
        </row>
        <row r="5886">
          <cell r="A5886" t="str">
            <v>05.085.012-0</v>
          </cell>
          <cell r="B5886" t="str">
            <v>ENSECADEIRA DE ESTACAS-PRANCHAS DE MAD., EM VALAS</v>
          </cell>
          <cell r="C5886" t="str">
            <v>M2</v>
          </cell>
        </row>
        <row r="5887">
          <cell r="B5887" t="str">
            <v>ATE 4,50M DE PROF., EM TER. DE FRACA RESISTENCIA.</v>
          </cell>
        </row>
        <row r="5888">
          <cell r="B5888" t="str">
            <v>USADAS 4 VEZES</v>
          </cell>
        </row>
        <row r="5890">
          <cell r="A5890" t="str">
            <v>05.085.013-1</v>
          </cell>
          <cell r="B5890" t="str">
            <v>ENSECADEIRA DE ESTACAS-PRANCHAS DE MAD., EM VALAS</v>
          </cell>
          <cell r="C5890" t="str">
            <v>M2</v>
          </cell>
        </row>
        <row r="5891">
          <cell r="B5891" t="str">
            <v>ATE 4,50M DE PROF., EM TER. DE MEDIA RESISTENCIA.</v>
          </cell>
        </row>
        <row r="5892">
          <cell r="B5892" t="str">
            <v>USADAS 3 VEZES</v>
          </cell>
        </row>
        <row r="5894">
          <cell r="A5894" t="str">
            <v>05.085.014-0</v>
          </cell>
          <cell r="B5894" t="str">
            <v>ENSECADEIRA DE ESTACAS-PRANCHAS DE MAD., EM CX. AT</v>
          </cell>
          <cell r="C5894" t="str">
            <v>M2</v>
          </cell>
        </row>
        <row r="5895">
          <cell r="B5895" t="str">
            <v>E 3,00M DE PROF. USADAS 4 VEZES</v>
          </cell>
        </row>
        <row r="5897">
          <cell r="A5897" t="str">
            <v>05.085.015-0</v>
          </cell>
          <cell r="B5897" t="str">
            <v>ENSECADEIRA DE ESTACAS-PRANCHAS DE MAD., EM CX. AT</v>
          </cell>
          <cell r="C5897" t="str">
            <v>M2</v>
          </cell>
        </row>
        <row r="5898">
          <cell r="B5898" t="str">
            <v>E 4,50M DE PROF. USADAS 4 VEZES</v>
          </cell>
        </row>
        <row r="5900">
          <cell r="A5900" t="str">
            <v>05.085.016-1</v>
          </cell>
          <cell r="B5900" t="str">
            <v>ENSECADEIRA SIMPLES DE ESTACAS-PRANCHAS DE MAD.,EM</v>
          </cell>
          <cell r="C5900" t="str">
            <v>M2</v>
          </cell>
        </row>
        <row r="5901">
          <cell r="B5901" t="str">
            <v>VALAS ATE 3,00M DE PROF.,EM TER. DE FRACA RESISTE</v>
          </cell>
        </row>
        <row r="5902">
          <cell r="B5902" t="str">
            <v>NCIA. USADAS 4 VEZES</v>
          </cell>
        </row>
        <row r="5904">
          <cell r="A5904" t="str">
            <v>05.085.017-0</v>
          </cell>
          <cell r="B5904" t="str">
            <v>ENSECADEIRA SIMPLES DE ESTACAS-PRANCHAS DE MAD.,EM</v>
          </cell>
          <cell r="C5904" t="str">
            <v>M2</v>
          </cell>
        </row>
        <row r="5905">
          <cell r="B5905" t="str">
            <v>VALAS ATE 3,00M DE PROF.,EM TER. DE MEDIA RESISTE</v>
          </cell>
        </row>
        <row r="5906">
          <cell r="B5906" t="str">
            <v>NCIA. USADAS 3 VEZES</v>
          </cell>
        </row>
        <row r="5908">
          <cell r="A5908" t="str">
            <v>05.085.018-0</v>
          </cell>
          <cell r="B5908" t="str">
            <v>ENSECADEIRA SIMPLES DE ESTACAS-PRANCHAS DE MAD.,EM</v>
          </cell>
          <cell r="C5908" t="str">
            <v>M2</v>
          </cell>
        </row>
        <row r="5909">
          <cell r="B5909" t="str">
            <v>VALAS ATE 4,50M DE PROF.,EM TER. DE FRACA RESISTE</v>
          </cell>
        </row>
        <row r="5910">
          <cell r="B5910" t="str">
            <v>NCIA. USADAS 4 VEZES                              _x000C_</v>
          </cell>
        </row>
        <row r="5911">
          <cell r="A5911" t="str">
            <v>_x000F_</v>
          </cell>
        </row>
        <row r="5912">
          <cell r="A5912" t="str">
            <v>05.085.019-0</v>
          </cell>
          <cell r="B5912" t="str">
            <v>ENSECADEIRA SIMPLES DE ESTACAS-PRANCHAS DE MAD.,EM</v>
          </cell>
          <cell r="C5912" t="str">
            <v>M2</v>
          </cell>
        </row>
        <row r="5913">
          <cell r="B5913" t="str">
            <v>VALAS ATE 4,50M DE PROF.,EM TER. DE MEDIA RESISTE</v>
          </cell>
        </row>
        <row r="5914">
          <cell r="B5914" t="str">
            <v>NCIA. USADAS 3 VEZES</v>
          </cell>
        </row>
        <row r="5916">
          <cell r="A5916" t="str">
            <v>05.085.020-0</v>
          </cell>
          <cell r="B5916" t="str">
            <v>ENSECADEIRA SIMPLES DE ESTACAS-PRANCHAS DE MAD., E</v>
          </cell>
          <cell r="C5916" t="str">
            <v>M2</v>
          </cell>
        </row>
        <row r="5917">
          <cell r="B5917" t="str">
            <v>M CX. ATE 3,00M DE PROF. USADAS 4 VEZES</v>
          </cell>
        </row>
        <row r="5919">
          <cell r="A5919" t="str">
            <v>05.085.021-0</v>
          </cell>
          <cell r="B5919" t="str">
            <v>ENSECADEIRA SIMPLES DE ESTACAS-PRANCHAS DE MAD., E</v>
          </cell>
          <cell r="C5919" t="str">
            <v>M2</v>
          </cell>
        </row>
        <row r="5920">
          <cell r="B5920" t="str">
            <v>M CX. ATE 4,50M DE PROF. USADAS 4 VEZES</v>
          </cell>
        </row>
        <row r="5922">
          <cell r="A5922" t="str">
            <v>05.090.   -</v>
          </cell>
          <cell r="B5922" t="str">
            <v>INDICE DA FAMILIA</v>
          </cell>
          <cell r="C5922">
            <v>2610</v>
          </cell>
        </row>
        <row r="5923">
          <cell r="B5923">
            <v>38322</v>
          </cell>
        </row>
        <row r="5925">
          <cell r="A5925" t="str">
            <v>05.090.001-0</v>
          </cell>
          <cell r="B5925" t="str">
            <v>ENSECADEIRA SIMPLES DE ESTACAS-PRANCHAS DE PINHO D</v>
          </cell>
          <cell r="C5925" t="str">
            <v>M2</v>
          </cell>
        </row>
        <row r="5926">
          <cell r="B5926" t="str">
            <v>E 3¦. ESTACAS, LONGARINAS E ESTRONCAS USADAS 3 VEZ</v>
          </cell>
        </row>
        <row r="5927">
          <cell r="B5927" t="str">
            <v>ES</v>
          </cell>
        </row>
        <row r="5929">
          <cell r="A5929" t="str">
            <v>05.090.002-0</v>
          </cell>
          <cell r="B5929" t="str">
            <v>ENSECADEIRA SIMPLES DE ESTACAS-PRANCHAS DE PINHO D</v>
          </cell>
          <cell r="C5929" t="str">
            <v>M2</v>
          </cell>
        </row>
        <row r="5930">
          <cell r="B5930" t="str">
            <v>E 3¦. ESTACAS, LONGARINAS E ESTRONCAS USADAS 2 VEZ</v>
          </cell>
        </row>
        <row r="5931">
          <cell r="B5931" t="str">
            <v>ES</v>
          </cell>
        </row>
        <row r="5933">
          <cell r="A5933" t="str">
            <v>05.095.   -</v>
          </cell>
          <cell r="B5933" t="str">
            <v>INDICE DA FAMILIA</v>
          </cell>
          <cell r="C5933">
            <v>2441</v>
          </cell>
        </row>
        <row r="5934">
          <cell r="B5934">
            <v>38322</v>
          </cell>
        </row>
        <row r="5936">
          <cell r="A5936" t="str">
            <v>05.095.001-0</v>
          </cell>
          <cell r="B5936" t="str">
            <v>PRANCHADA HORIZ., EM ESCOR. FECHADO, ATE 8,00M DE</v>
          </cell>
          <cell r="C5936" t="str">
            <v>M2</v>
          </cell>
        </row>
        <row r="5937">
          <cell r="B5937" t="str">
            <v>PROF., PRANCHAS 3 X 12", MED. ATE 2,50M, APROVEIT.</v>
          </cell>
        </row>
        <row r="5938">
          <cell r="B5938" t="str">
            <v>4,5 VEZES</v>
          </cell>
        </row>
        <row r="5940">
          <cell r="A5940" t="str">
            <v>05.095.002-1</v>
          </cell>
          <cell r="B5940" t="str">
            <v>PRANCHADA HORIZ., EM ESCOR. FECHADO, ATE 6,00M DE</v>
          </cell>
          <cell r="C5940" t="str">
            <v>M2</v>
          </cell>
        </row>
        <row r="5941">
          <cell r="B5941" t="str">
            <v>PROF., PRANCHAS 3 X 9", MED. ATE 2,00M, APROVEIT.</v>
          </cell>
        </row>
        <row r="5942">
          <cell r="B5942" t="str">
            <v>3 VEZES</v>
          </cell>
        </row>
        <row r="5944">
          <cell r="A5944" t="str">
            <v>05.098.   -</v>
          </cell>
          <cell r="B5944" t="str">
            <v>INDICE DA FMILIA</v>
          </cell>
          <cell r="C5944">
            <v>3453</v>
          </cell>
        </row>
        <row r="5945">
          <cell r="B5945">
            <v>38322</v>
          </cell>
        </row>
        <row r="5947">
          <cell r="A5947" t="str">
            <v>05.098.002-0</v>
          </cell>
          <cell r="B5947" t="str">
            <v>ESCORAMENTO DE VALA/CAVA ATE 4,00M, C/PRANCHOES DE</v>
          </cell>
          <cell r="C5947" t="str">
            <v>M2</v>
          </cell>
        </row>
        <row r="5948">
          <cell r="B5948" t="str">
            <v>MAD. 3 X 9", REUTILIZADOS 4 VEZES</v>
          </cell>
        </row>
        <row r="5950">
          <cell r="A5950" t="str">
            <v>05.099.   -</v>
          </cell>
          <cell r="B5950" t="str">
            <v>INDICE DA FAMILIA</v>
          </cell>
          <cell r="C5950">
            <v>2613</v>
          </cell>
        </row>
        <row r="5951">
          <cell r="B5951">
            <v>38322</v>
          </cell>
        </row>
        <row r="5953">
          <cell r="A5953" t="str">
            <v>05.099.001-1</v>
          </cell>
          <cell r="B5953" t="str">
            <v>CONSOLO DE PERFIL DE ACO C/PESO ATE 10KG, P/SUPORT</v>
          </cell>
          <cell r="C5953" t="str">
            <v>UN</v>
          </cell>
        </row>
        <row r="5954">
          <cell r="B5954" t="str">
            <v>E DE GUIA  EM TRAB. DO ESCOR., UTILIZADO 10 VEZES</v>
          </cell>
        </row>
        <row r="5956">
          <cell r="A5956" t="str">
            <v>05.099.002-1</v>
          </cell>
          <cell r="B5956" t="str">
            <v>GUIA DE PERFIL DE ACO "I", DE 6", EM TRAB. DE ESCO</v>
          </cell>
          <cell r="C5956" t="str">
            <v>M</v>
          </cell>
        </row>
        <row r="5957">
          <cell r="B5957" t="str">
            <v>R., SOLDADA SOBRE CONSOLOS E ESTACAS INTERVALADAS</v>
          </cell>
        </row>
        <row r="5958">
          <cell r="B5958" t="str">
            <v>DE 1,50 A 2,00M</v>
          </cell>
        </row>
        <row r="5960">
          <cell r="A5960" t="str">
            <v>05.099.003-0</v>
          </cell>
          <cell r="B5960" t="str">
            <v>GUIA DE PERFIL DE ACO "I", DE 10", EM TRAB. DE ESC</v>
          </cell>
          <cell r="C5960" t="str">
            <v>M</v>
          </cell>
        </row>
        <row r="5961">
          <cell r="B5961" t="str">
            <v>OR., SOLDADA SOBRE CONSOLOS E ESTACAS INTERVALADAS</v>
          </cell>
        </row>
        <row r="5962">
          <cell r="B5962" t="str">
            <v>DE 2,00 A 2,50M</v>
          </cell>
        </row>
        <row r="5964">
          <cell r="A5964" t="str">
            <v>05.099.004-1</v>
          </cell>
          <cell r="B5964" t="str">
            <v>ESTRONCA DE PERFIL DE ACO "I", DE 6", EM TRAB. DE</v>
          </cell>
          <cell r="C5964" t="str">
            <v>UN</v>
          </cell>
        </row>
        <row r="5965">
          <cell r="B5965" t="str">
            <v>ESCOR., MED. DE 2,50 A 3,00M                      _x000C_</v>
          </cell>
        </row>
        <row r="5966">
          <cell r="A5966" t="str">
            <v>_x000F_</v>
          </cell>
        </row>
        <row r="5967">
          <cell r="A5967" t="str">
            <v>05.100.   -</v>
          </cell>
          <cell r="B5967" t="str">
            <v>INDICE 05.100</v>
          </cell>
          <cell r="C5967">
            <v>2244</v>
          </cell>
        </row>
        <row r="5968">
          <cell r="B5968" t="str">
            <v>INDICE DE CONSTRUCAO CIVIL</v>
          </cell>
        </row>
        <row r="5969">
          <cell r="B5969">
            <v>38322</v>
          </cell>
        </row>
        <row r="5971">
          <cell r="A5971" t="str">
            <v>05.100.000-0</v>
          </cell>
          <cell r="B5971" t="str">
            <v>INDICE GERAL DA CONSTR. CIVIL</v>
          </cell>
        </row>
        <row r="5973">
          <cell r="A5973" t="str">
            <v>05.100.000-C</v>
          </cell>
          <cell r="B5973" t="str">
            <v>DETALHAMENTO DE PROJETO EXECUTIVO DE ESGOTAMENTO S</v>
          </cell>
          <cell r="C5973" t="str">
            <v>VB</v>
          </cell>
        </row>
        <row r="5974">
          <cell r="B5974" t="str">
            <v>ANITARIO</v>
          </cell>
        </row>
        <row r="5976">
          <cell r="A5976" t="str">
            <v>05.100.000-D</v>
          </cell>
          <cell r="B5976" t="str">
            <v>DETALHAMENTO DE PROJETO DE DRENAGEM</v>
          </cell>
          <cell r="C5976" t="str">
            <v>VB</v>
          </cell>
        </row>
        <row r="5978">
          <cell r="A5978" t="str">
            <v>05.100.001-5</v>
          </cell>
          <cell r="B5978" t="str">
            <v>INSUMOS(PAPEL VEGETAL, COPIAS, ETC.)</v>
          </cell>
          <cell r="C5978" t="str">
            <v>UN</v>
          </cell>
        </row>
        <row r="5980">
          <cell r="A5980" t="str">
            <v>05.100.006-0</v>
          </cell>
          <cell r="B5980" t="str">
            <v>SERVICOS EVENTUAIS</v>
          </cell>
          <cell r="C5980" t="str">
            <v>UR</v>
          </cell>
        </row>
        <row r="5982">
          <cell r="A5982" t="str">
            <v>05.100.006-5</v>
          </cell>
          <cell r="B5982" t="str">
            <v>BANDAGEM C/GRAMPOS NAO PERECIVEIS DE LATAO E/OU AC</v>
          </cell>
          <cell r="C5982" t="str">
            <v>M</v>
          </cell>
        </row>
        <row r="5983">
          <cell r="B5983" t="str">
            <v>O INOX, APOS ESCARIFICACAO - TRINCAS SUPERIORES A</v>
          </cell>
        </row>
        <row r="5984">
          <cell r="B5984" t="str">
            <v>1,5MM</v>
          </cell>
        </row>
        <row r="5986">
          <cell r="A5986" t="str">
            <v>05.100.007-5</v>
          </cell>
          <cell r="B5986" t="str">
            <v>DETERMINACAO E CADASTRO DOS ELEM. (ORNATOS) QUE SE</v>
          </cell>
          <cell r="C5986" t="str">
            <v>UN</v>
          </cell>
        </row>
        <row r="5987">
          <cell r="B5987" t="str">
            <v>RVIRAO DE MODELO P/REPRODUCAO, DECAPAGEM E LIMP. D</v>
          </cell>
        </row>
        <row r="5988">
          <cell r="B5988" t="str">
            <v>ESTES</v>
          </cell>
        </row>
        <row r="5990">
          <cell r="A5990" t="str">
            <v>05.100.008-5</v>
          </cell>
          <cell r="B5990" t="str">
            <v>FABRICACAO DE MOLDES EM SILICONE REPRODUZINDO FIEL</v>
          </cell>
          <cell r="C5990" t="str">
            <v>UN</v>
          </cell>
        </row>
        <row r="5991">
          <cell r="B5991" t="str">
            <v>MENTE O RELEVO DOS ORNATOS</v>
          </cell>
        </row>
        <row r="5993">
          <cell r="A5993" t="str">
            <v>05.100.009-5</v>
          </cell>
          <cell r="B5993" t="str">
            <v>REPRODUCAO (REPLICA) DOS ELEM. (ORNATOS) C/CADA UM</v>
          </cell>
          <cell r="C5993" t="str">
            <v>UN</v>
          </cell>
        </row>
        <row r="5994">
          <cell r="B5994" t="str">
            <v>DOS MOLDES</v>
          </cell>
        </row>
        <row r="5996">
          <cell r="A5996" t="str">
            <v>05.100.010-0</v>
          </cell>
          <cell r="B5996" t="str">
            <v>UNIDADE DE REF. P/ADMINISTRACAO LOCAL</v>
          </cell>
          <cell r="C5996" t="str">
            <v>UR</v>
          </cell>
        </row>
        <row r="5998">
          <cell r="A5998" t="str">
            <v>05.100.010-A</v>
          </cell>
          <cell r="B5998" t="str">
            <v>MOBILIZACAO E DESMOBILIZACAO DA OBRA (ETAPA=21038</v>
          </cell>
          <cell r="C5998" t="str">
            <v>ETAPA</v>
          </cell>
        </row>
        <row r="5999">
          <cell r="B5999" t="str">
            <v>UR CADA)</v>
          </cell>
        </row>
        <row r="6001">
          <cell r="A6001" t="str">
            <v>05.100.010-B</v>
          </cell>
          <cell r="B6001" t="str">
            <v>ADMINISTRACAO LOCAL DA OBRA (ETAPA=1753 UR CADA)</v>
          </cell>
          <cell r="C6001" t="str">
            <v>ETAPA</v>
          </cell>
        </row>
        <row r="6003">
          <cell r="A6003" t="str">
            <v>05.100.010-C</v>
          </cell>
          <cell r="B6003" t="str">
            <v>ASSISTENCIA TECNICA DA OBRA (ETAPA=1753 UR CADA)</v>
          </cell>
          <cell r="C6003" t="str">
            <v>ETAPA</v>
          </cell>
        </row>
        <row r="6005">
          <cell r="A6005" t="str">
            <v>05.100.011-5</v>
          </cell>
          <cell r="B6005" t="str">
            <v>FIXACAO DOS ELEM. FALTANTES C/ADESIVO EPOXY APROPR</v>
          </cell>
          <cell r="C6005" t="str">
            <v>UN</v>
          </cell>
        </row>
        <row r="6006">
          <cell r="B6006" t="str">
            <v>IADO E PINOS DE MAT. NAO PERECIVEL</v>
          </cell>
        </row>
        <row r="6008">
          <cell r="A6008" t="str">
            <v>05.100.012-5</v>
          </cell>
          <cell r="B6008" t="str">
            <v>GABARITOS DESLIZANTES DE MAD. P/EXEC. DE FRISOS E</v>
          </cell>
          <cell r="C6008" t="str">
            <v>UN</v>
          </cell>
        </row>
        <row r="6009">
          <cell r="B6009" t="str">
            <v>CANELURAS DE ACORDO C/PERFIS ORIGINAIS</v>
          </cell>
        </row>
        <row r="6011">
          <cell r="A6011" t="str">
            <v>05.100.013-5</v>
          </cell>
          <cell r="B6011" t="str">
            <v>TRATAMENTOS DAS FERRAG. E SUBSTITUICAO DE TELAS OX</v>
          </cell>
          <cell r="C6011" t="str">
            <v>M2</v>
          </cell>
        </row>
        <row r="6012">
          <cell r="B6012" t="str">
            <v>IDADAS P/TELAS DE PVC</v>
          </cell>
        </row>
        <row r="6014">
          <cell r="A6014" t="str">
            <v>05.100.014-5</v>
          </cell>
          <cell r="B6014" t="str">
            <v>RESTAURACAO DE BALAUSTRE QUE APRESENTA-SE C/PERDA</v>
          </cell>
          <cell r="C6014" t="str">
            <v>UN</v>
          </cell>
        </row>
        <row r="6015">
          <cell r="B6015" t="str">
            <v>SUPERFICIAL DA ARG., TRINCAS E PERDA DO REBOCO C/F</v>
          </cell>
        </row>
        <row r="6016">
          <cell r="B6016" t="str">
            <v>ERRAG. EXPOSTA</v>
          </cell>
        </row>
        <row r="6018">
          <cell r="A6018" t="str">
            <v>05.100.015-5</v>
          </cell>
          <cell r="B6018" t="str">
            <v>DETERMINACAO E CADASTRO DOS ELEM. (BALAUSTRES) QUE</v>
          </cell>
          <cell r="C6018" t="str">
            <v>UN</v>
          </cell>
        </row>
        <row r="6019">
          <cell r="B6019" t="str">
            <v>SERVIRAO DE MODELO P/REPRODUCAO, DECAPAGEM E LIMP</v>
          </cell>
        </row>
        <row r="6020">
          <cell r="B6020" t="str">
            <v>. DESTES                                          _x000C_</v>
          </cell>
        </row>
        <row r="6021">
          <cell r="A6021" t="str">
            <v>_x000F_</v>
          </cell>
        </row>
        <row r="6022">
          <cell r="A6022" t="str">
            <v>05.100.016-5</v>
          </cell>
          <cell r="B6022" t="str">
            <v>FABRICACAO DE MOLDES EM SILICONE REPRODUZINDO FIEL</v>
          </cell>
          <cell r="C6022" t="str">
            <v>UN</v>
          </cell>
        </row>
        <row r="6023">
          <cell r="B6023" t="str">
            <v>MENTE OS BALAUSTRES FALTANTES</v>
          </cell>
        </row>
        <row r="6025">
          <cell r="A6025" t="str">
            <v>05.100.017-5</v>
          </cell>
          <cell r="B6025" t="str">
            <v>REPRODUCAO (REPLICA) DOS ELEM. (BALAUSTRES) C/MOLD</v>
          </cell>
          <cell r="C6025" t="str">
            <v>UN</v>
          </cell>
        </row>
        <row r="6026">
          <cell r="B6026" t="str">
            <v>E</v>
          </cell>
        </row>
        <row r="6028">
          <cell r="A6028" t="str">
            <v>05.100.018-5</v>
          </cell>
          <cell r="B6028" t="str">
            <v>APLICACAO DE PROTETIVO HIDROFUGANTE EM SUPERF. POR</v>
          </cell>
          <cell r="C6028" t="str">
            <v>M2</v>
          </cell>
        </row>
        <row r="6029">
          <cell r="B6029" t="str">
            <v>OSAS DE IMPREGNACAO DE POLUENTES QUIMICOS EM AREAS</v>
          </cell>
        </row>
        <row r="6030">
          <cell r="B6030" t="str">
            <v>C/DESCOLAMENTO</v>
          </cell>
        </row>
        <row r="6032">
          <cell r="A6032" t="str">
            <v>05.100.019-5</v>
          </cell>
          <cell r="B6032" t="str">
            <v>RECOMPOSICAO DE AREAS SOLTAS C/ARG. COMPATIVEL C/</v>
          </cell>
          <cell r="C6032" t="str">
            <v>M2</v>
          </cell>
        </row>
        <row r="6033">
          <cell r="B6033" t="str">
            <v>A ORIGINAL</v>
          </cell>
        </row>
        <row r="6035">
          <cell r="A6035" t="str">
            <v>05.100.020-5</v>
          </cell>
          <cell r="B6035" t="str">
            <v>REJUNTAMENTO NAS AREAS RECOMPOSTAS C/CIM. ESTRUT.,</v>
          </cell>
          <cell r="C6035" t="str">
            <v>M2</v>
          </cell>
        </row>
        <row r="6036">
          <cell r="B6036" t="str">
            <v>ADESIVO ACRIL. E PIGMENTO</v>
          </cell>
        </row>
        <row r="6038">
          <cell r="A6038" t="str">
            <v>05.100.021-5</v>
          </cell>
          <cell r="B6038" t="str">
            <v>ACABAMENTO DAS PECAS ATRAVES DE ESTUCAGEM C/ARG. D</v>
          </cell>
          <cell r="C6038" t="str">
            <v>M2</v>
          </cell>
        </row>
        <row r="6039">
          <cell r="B6039" t="str">
            <v>E CIM. E AREIA ALVA ADITIVADA C/ADESIVO A BASE DE</v>
          </cell>
        </row>
        <row r="6040">
          <cell r="B6040" t="str">
            <v>LATEX</v>
          </cell>
        </row>
        <row r="6042">
          <cell r="A6042" t="str">
            <v>05.100.022-5</v>
          </cell>
          <cell r="B6042" t="str">
            <v>REINTEGRACAO CROMATICA E NIVELAMENTO ATRAVES DE TE</v>
          </cell>
          <cell r="C6042" t="str">
            <v>M2</v>
          </cell>
        </row>
        <row r="6043">
          <cell r="B6043" t="str">
            <v>CNICA "AQUARELADA" C/USO DE PIGMENTOS</v>
          </cell>
        </row>
        <row r="6045">
          <cell r="A6045" t="str">
            <v>05.100.023-5</v>
          </cell>
          <cell r="B6045" t="str">
            <v>UNIDADE DE REF. P/MONITORAMENTO DO LENCOL FREATICO</v>
          </cell>
          <cell r="C6045" t="str">
            <v>UR</v>
          </cell>
        </row>
        <row r="6047">
          <cell r="A6047" t="str">
            <v>05.100.024-5</v>
          </cell>
          <cell r="B6047" t="str">
            <v>INSPECOES E ENSAIOS</v>
          </cell>
          <cell r="C6047" t="str">
            <v>UN</v>
          </cell>
        </row>
        <row r="6049">
          <cell r="A6049" t="str">
            <v>05.100.025-5</v>
          </cell>
          <cell r="B6049" t="str">
            <v>ANALISE ESTRUTURAL ESTATICA.</v>
          </cell>
          <cell r="C6049" t="str">
            <v>UN</v>
          </cell>
        </row>
        <row r="6051">
          <cell r="A6051" t="str">
            <v>05.100.026-5</v>
          </cell>
          <cell r="B6051" t="str">
            <v>ANALISE DE MODELO DINAMICO.</v>
          </cell>
          <cell r="C6051" t="str">
            <v>UN</v>
          </cell>
        </row>
        <row r="6053">
          <cell r="A6053" t="str">
            <v>05.100.027-5</v>
          </cell>
          <cell r="B6053" t="str">
            <v>RELATORIO TECNICO.</v>
          </cell>
          <cell r="C6053" t="str">
            <v>UN</v>
          </cell>
        </row>
        <row r="6055">
          <cell r="A6055" t="str">
            <v>05.100.028-5</v>
          </cell>
          <cell r="B6055" t="str">
            <v>INSTRUMENTACAO DA ESTRUTURA</v>
          </cell>
          <cell r="C6055" t="str">
            <v>UN</v>
          </cell>
        </row>
        <row r="6057">
          <cell r="A6057" t="str">
            <v>05.100.029-5</v>
          </cell>
          <cell r="B6057" t="str">
            <v>MATERIAL MIUDO MAIS FRETE.</v>
          </cell>
          <cell r="C6057" t="str">
            <v>VB</v>
          </cell>
        </row>
        <row r="6059">
          <cell r="A6059" t="str">
            <v>05.100.030-5</v>
          </cell>
          <cell r="B6059" t="str">
            <v>CANCELA P/ GUARITA.FORN. E INSTAL.</v>
          </cell>
          <cell r="C6059" t="str">
            <v>UN</v>
          </cell>
        </row>
        <row r="6061">
          <cell r="A6061" t="str">
            <v>05.100.031-5</v>
          </cell>
          <cell r="B6061" t="str">
            <v>ESPALHAMENTO E REGULARIZACAO DO LIXO EXIST.</v>
          </cell>
          <cell r="C6061" t="str">
            <v>M</v>
          </cell>
        </row>
        <row r="6063">
          <cell r="A6063" t="str">
            <v>05.100.032-5</v>
          </cell>
          <cell r="B6063" t="str">
            <v>CIMALHA PARA ARREMATE ENTRE BEIRAL E PAREDE, INCL.</v>
          </cell>
          <cell r="C6063" t="str">
            <v>M</v>
          </cell>
        </row>
        <row r="6064">
          <cell r="B6064" t="str">
            <v>MATERIAL E MAO-DE-OBRA.</v>
          </cell>
        </row>
        <row r="6066">
          <cell r="A6066" t="str">
            <v>05.100.033-5</v>
          </cell>
          <cell r="B6066" t="str">
            <v>RECUPERACAO DE FRIZO DECORATIVO, INTERMEDIARIO ENT</v>
          </cell>
          <cell r="C6066" t="str">
            <v>M</v>
          </cell>
        </row>
        <row r="6067">
          <cell r="B6067" t="str">
            <v>RE DUAS SUPERFICIES, INCL. MATERIAL E MAO-DE-OBRA</v>
          </cell>
        </row>
        <row r="6069">
          <cell r="A6069" t="str">
            <v>05.100.034-5</v>
          </cell>
          <cell r="B6069" t="str">
            <v>REVESTIMENTO CIMALHA ORNAMENTAL PEDRA ARDOSIA TRAT</v>
          </cell>
          <cell r="C6069" t="str">
            <v>M</v>
          </cell>
        </row>
        <row r="6070">
          <cell r="B6070" t="str">
            <v>.EMULSAO ACRIL.INCL.ARRANC.TELHA,DEMOL.RUFO,CONST.</v>
          </cell>
        </row>
        <row r="6071">
          <cell r="B6071" t="str">
            <v>NOVO,TRANSP.VERT.MAT</v>
          </cell>
        </row>
        <row r="6073">
          <cell r="A6073" t="str">
            <v>05.100.035-5</v>
          </cell>
          <cell r="B6073" t="str">
            <v>RESTAURACAO DA PINT. ARTISTICA DA CUPULA, C/FORN.</v>
          </cell>
          <cell r="C6073" t="str">
            <v>UN</v>
          </cell>
        </row>
        <row r="6074">
          <cell r="B6074" t="str">
            <v>DE TODOS OS MAT. E MAO-DE-OBRA ESPECIALIZADA</v>
          </cell>
        </row>
        <row r="6076">
          <cell r="A6076" t="str">
            <v>05.100.036-5</v>
          </cell>
          <cell r="B6076" t="str">
            <v>LIMPEZA DE COBERT. C/AGUA E ESCOVA, RETIRADA E REC</v>
          </cell>
          <cell r="C6076" t="str">
            <v>UN</v>
          </cell>
        </row>
        <row r="6077">
          <cell r="B6077" t="str">
            <v>OLOCACAO DE TELHAS, APLIC. FUNGICIDA. FORN. E COLO</v>
          </cell>
        </row>
        <row r="6078">
          <cell r="B6078" t="str">
            <v>C. DE TELHAS NOVAS                                _x000C_</v>
          </cell>
        </row>
        <row r="6079">
          <cell r="A6079" t="str">
            <v>_x000F_</v>
          </cell>
        </row>
        <row r="6080">
          <cell r="A6080" t="str">
            <v>05.100.037-5</v>
          </cell>
          <cell r="B6080" t="str">
            <v>REVISAO MADEIRAM. TELHADO C/SUBSTITUICAO PECAS DAN</v>
          </cell>
          <cell r="C6080" t="str">
            <v>UN</v>
          </cell>
        </row>
        <row r="6081">
          <cell r="B6081" t="str">
            <v>IFICADAS, DESCUPINIZACAO MAD. NOVAS E PRODUTOS QUI</v>
          </cell>
        </row>
        <row r="6082">
          <cell r="B6082" t="str">
            <v>MICOS NAS EXIST.</v>
          </cell>
        </row>
        <row r="6084">
          <cell r="A6084" t="str">
            <v>05.100.038-5</v>
          </cell>
          <cell r="B6084" t="str">
            <v>RECUPERACAO DAS BEIRA-SEVEIRA C/ARG. DE CAL E AREI</v>
          </cell>
          <cell r="C6084" t="str">
            <v>UN</v>
          </cell>
        </row>
        <row r="6085">
          <cell r="B6085" t="str">
            <v>A, RETIRADA DE ARG. DESAGREGADA, ACAB. TELHAS BEIR</v>
          </cell>
        </row>
        <row r="6086">
          <cell r="B6086" t="str">
            <v>AL C/ARG. E PINT.</v>
          </cell>
        </row>
        <row r="6088">
          <cell r="A6088" t="str">
            <v>05.100.039-5</v>
          </cell>
          <cell r="B6088" t="str">
            <v>VERIFICACAO EMPENAS DE PAREDES NO ENCONTRO C/TELHA</v>
          </cell>
          <cell r="C6088" t="str">
            <v>UN</v>
          </cell>
        </row>
        <row r="6089">
          <cell r="B6089" t="str">
            <v>DO, C/REMOCAO ARG. DE ASSENT. RUFOS E COLOC. NOVOS</v>
          </cell>
        </row>
        <row r="6090">
          <cell r="B6090" t="str">
            <v>RUFOS NAS EMPENAS</v>
          </cell>
        </row>
        <row r="6092">
          <cell r="A6092" t="str">
            <v>05.100.040-5</v>
          </cell>
          <cell r="B6092" t="str">
            <v>RECUPERACAO DA FACHADA C/RETIRADA ARG. DESAGREGADA</v>
          </cell>
          <cell r="C6092" t="str">
            <v>UN</v>
          </cell>
        </row>
        <row r="6093">
          <cell r="B6093" t="str">
            <v>, EXEC. PERFIS, CONSOLIDACAO ELEM. DECORATIVOS E P</v>
          </cell>
        </row>
        <row r="6094">
          <cell r="B6094" t="str">
            <v>INT. GERAL</v>
          </cell>
        </row>
        <row r="6096">
          <cell r="A6096" t="str">
            <v>05.100.041-5</v>
          </cell>
          <cell r="B6096" t="str">
            <v>REFORMA EXTERNA TORRE SINEIRA C/LIMP. ESCADA, APLI</v>
          </cell>
          <cell r="C6096" t="str">
            <v>UN</v>
          </cell>
        </row>
        <row r="6097">
          <cell r="B6097" t="str">
            <v>C. FUNGICIDA, RESTAURACAO ARG., PINT. GERAL E RECU</v>
          </cell>
        </row>
        <row r="6098">
          <cell r="B6098" t="str">
            <v>PERACAO PORTA</v>
          </cell>
        </row>
        <row r="6100">
          <cell r="A6100" t="str">
            <v>05.100.042-5</v>
          </cell>
          <cell r="B6100" t="str">
            <v>REFORMA INTERNA TORRE SINEIRA C/RETIRADA E COLOC.</v>
          </cell>
          <cell r="C6100" t="str">
            <v>UN</v>
          </cell>
        </row>
        <row r="6101">
          <cell r="B6101" t="str">
            <v>NOVA ESCADA MAD., REVISAO ESCADA SINO, REVISAO SIS</v>
          </cell>
        </row>
        <row r="6102">
          <cell r="B6102" t="str">
            <v>TEMA ELETR.</v>
          </cell>
        </row>
        <row r="6104">
          <cell r="A6104" t="str">
            <v>05.100.043-5</v>
          </cell>
          <cell r="B6104" t="str">
            <v>EXECUCAO DE CONTORNO EXTERNO EM SAIBRO, REMOCAO DE</v>
          </cell>
          <cell r="C6104" t="str">
            <v>UN</v>
          </cell>
        </row>
        <row r="6105">
          <cell r="B6105" t="str">
            <v>GRAMADO, EXECUCAO DE VALETA AGUAS PLUVIAIS E DUTO</v>
          </cell>
        </row>
        <row r="6106">
          <cell r="B6106" t="str">
            <v>DE DRENAGEM</v>
          </cell>
        </row>
        <row r="6108">
          <cell r="A6108" t="str">
            <v>05.100.044-5</v>
          </cell>
          <cell r="B6108" t="str">
            <v>RECUPERACAO DEGRAUS ESCADA FRONTAL, GRAMPEAMENTO D</v>
          </cell>
          <cell r="C6108" t="str">
            <v>UN</v>
          </cell>
        </row>
        <row r="6109">
          <cell r="B6109" t="str">
            <v>AS RACHADURAS LATERAIS E LIMP. GERAL, INCL. CAIACA</v>
          </cell>
        </row>
        <row r="6110">
          <cell r="B6110" t="str">
            <v>O</v>
          </cell>
        </row>
        <row r="6112">
          <cell r="A6112" t="str">
            <v>05.100.045-5</v>
          </cell>
          <cell r="B6112" t="str">
            <v>REVISAO COBERT.ALPENDRE C/SUBSTITUICAO TELHAS E MA</v>
          </cell>
          <cell r="C6112" t="str">
            <v>UN</v>
          </cell>
        </row>
        <row r="6113">
          <cell r="B6113" t="str">
            <v>D.DANIFICADAS, LIMP.E APLIC.FUNGICIDA, RECUPERACAO</v>
          </cell>
        </row>
        <row r="6114">
          <cell r="B6114" t="str">
            <v>GUARDA-CORPO, PINT.</v>
          </cell>
        </row>
        <row r="6116">
          <cell r="A6116" t="str">
            <v>05.100.046-5</v>
          </cell>
          <cell r="B6116" t="str">
            <v>REFORMA GERAL FORRO NAVE PRINCIPAL, COLOC. DE LUST</v>
          </cell>
          <cell r="C6116" t="str">
            <v>UN</v>
          </cell>
        </row>
        <row r="6117">
          <cell r="B6117" t="str">
            <v>RE CENTRAL EM FERRO BATIDO E PROSPECCAO ESTRATIGRA</v>
          </cell>
        </row>
        <row r="6118">
          <cell r="B6118" t="str">
            <v>FICA</v>
          </cell>
        </row>
        <row r="6120">
          <cell r="A6120" t="str">
            <v>05.100.047-5</v>
          </cell>
          <cell r="B6120" t="str">
            <v>REFORMA GERAL SANCAS NAVE PRINCIPAL C/REVISAO DA I</v>
          </cell>
          <cell r="C6120" t="str">
            <v>UN</v>
          </cell>
        </row>
        <row r="6121">
          <cell r="B6121" t="str">
            <v>NSTAL. ELETR. E PROSPECCAO ESTRATIGRAFICA</v>
          </cell>
        </row>
        <row r="6123">
          <cell r="A6123" t="str">
            <v>05.100.048-5</v>
          </cell>
          <cell r="B6123" t="str">
            <v>RECUPERACAO ARG. REVESTIM. PAREDES NAVE PRINCIPAL,</v>
          </cell>
          <cell r="C6123" t="str">
            <v>UN</v>
          </cell>
        </row>
        <row r="6124">
          <cell r="B6124" t="str">
            <v>CONSOLIDACAO FISSURAS C/INJECAO RESINA E CAIACAO</v>
          </cell>
        </row>
        <row r="6126">
          <cell r="A6126" t="str">
            <v>05.100.049-5</v>
          </cell>
          <cell r="B6126" t="str">
            <v>RETIRADA EXCESSO CERA PISO NAVE PRINCIPAL, REJUNT.</v>
          </cell>
          <cell r="C6126" t="str">
            <v>UN</v>
          </cell>
        </row>
        <row r="6127">
          <cell r="B6127" t="str">
            <v>PECAS, LIMP. GERAL E APLIC. PELICULA PROTETIVA PI</v>
          </cell>
        </row>
        <row r="6128">
          <cell r="B6128" t="str">
            <v>SO</v>
          </cell>
        </row>
        <row r="6130">
          <cell r="A6130" t="str">
            <v>05.100.050-5</v>
          </cell>
          <cell r="B6130" t="str">
            <v>ABERTURA TRINCAS VERT. SUPERF. ARCO CRUZEIRO, CONS</v>
          </cell>
          <cell r="C6130" t="str">
            <v>UN</v>
          </cell>
        </row>
        <row r="6131">
          <cell r="B6131" t="str">
            <v>OLIDACAO C/GRAMPOS TRANSVERSAIS ACO, EMASSAMENTO,N</v>
          </cell>
        </row>
        <row r="6132">
          <cell r="B6132" t="str">
            <v>IVELAMENTO E CAIACAO</v>
          </cell>
        </row>
        <row r="6134">
          <cell r="A6134" t="str">
            <v>05.100.051-5</v>
          </cell>
          <cell r="B6134" t="str">
            <v>RECUPERACAO CANCELO, INCL. FORN. E COLOC. FERRAG.,</v>
          </cell>
          <cell r="C6134" t="str">
            <v>UN</v>
          </cell>
        </row>
        <row r="6135">
          <cell r="B6135" t="str">
            <v>CONFECCAO E MONT. PARTES FALTANTES, SOLTAS E ENVE</v>
          </cell>
        </row>
        <row r="6136">
          <cell r="B6136" t="str">
            <v>RNIZAMENTO                                        _x000C_</v>
          </cell>
        </row>
        <row r="6137">
          <cell r="A6137" t="str">
            <v>_x000F_</v>
          </cell>
        </row>
        <row r="6138">
          <cell r="A6138" t="str">
            <v>05.100.052-5</v>
          </cell>
          <cell r="B6138" t="str">
            <v>REFORMA GERAL CORO C/RECUPERACAO JANELAS, PAREDES</v>
          </cell>
          <cell r="C6138" t="str">
            <v>UN</v>
          </cell>
        </row>
        <row r="6139">
          <cell r="B6139" t="str">
            <v>ENTRE-FORRO E GUARDA-CORPO</v>
          </cell>
        </row>
        <row r="6141">
          <cell r="A6141" t="str">
            <v>05.100.053-5</v>
          </cell>
          <cell r="B6141" t="str">
            <v>RECUPERACAO FORRO CAPELA-MOR, C/SUBSTITUICAO, DESC</v>
          </cell>
          <cell r="C6141" t="str">
            <v>UN</v>
          </cell>
        </row>
        <row r="6142">
          <cell r="B6142" t="str">
            <v>UPINIZACAO E IMUNIZACAO MAD., PROSPECCAO ESTRATIGR</v>
          </cell>
        </row>
        <row r="6143">
          <cell r="B6143" t="str">
            <v>AFICA, REPINTURA</v>
          </cell>
        </row>
        <row r="6145">
          <cell r="A6145" t="str">
            <v>05.100.054-5</v>
          </cell>
          <cell r="B6145" t="str">
            <v>RECUPERACAO SANCAS CAPELA-MOR, INCL. DESCUPINIZACA</v>
          </cell>
          <cell r="C6145" t="str">
            <v>UN</v>
          </cell>
        </row>
        <row r="6146">
          <cell r="B6146" t="str">
            <v>O E IMUNIZACAO, REINTEGRACAO CROMATICA LACUNAS, FI</v>
          </cell>
        </row>
        <row r="6147">
          <cell r="B6147" t="str">
            <v>X. DOURAMENTO FOLHA</v>
          </cell>
        </row>
        <row r="6149">
          <cell r="A6149" t="str">
            <v>05.100.055-5</v>
          </cell>
          <cell r="B6149" t="str">
            <v>RETIRADA EXCESSO CERA PISO CAPELA-MOR, REJUNT. PEC</v>
          </cell>
          <cell r="C6149" t="str">
            <v>UN</v>
          </cell>
        </row>
        <row r="6150">
          <cell r="B6150" t="str">
            <v>AS, REMOCAO CERA SOBRE LAPIDE, LIMP. E APLIC. PELI</v>
          </cell>
        </row>
        <row r="6151">
          <cell r="B6151" t="str">
            <v>CULA PROTETORA</v>
          </cell>
        </row>
        <row r="6153">
          <cell r="A6153" t="str">
            <v>05.100.056-5</v>
          </cell>
          <cell r="B6153" t="str">
            <v>REFORMA GERAL PAREDES EM AZUL. CAPELA-MOR, INCL. M</v>
          </cell>
          <cell r="C6153" t="str">
            <v>UN</v>
          </cell>
        </row>
        <row r="6154">
          <cell r="B6154" t="str">
            <v>APEAMENTO, INJECAO RESINA P/FIX., APLIC. CAMADA PR</v>
          </cell>
        </row>
        <row r="6155">
          <cell r="B6155" t="str">
            <v>OTETORA</v>
          </cell>
        </row>
        <row r="6157">
          <cell r="A6157" t="str">
            <v>05.100.057-5</v>
          </cell>
          <cell r="B6157" t="str">
            <v>ABERTURA RACHADURA SOBRE VERGA P/GRAUTEAMENTO PARE</v>
          </cell>
          <cell r="C6157" t="str">
            <v>UN</v>
          </cell>
        </row>
        <row r="6158">
          <cell r="B6158" t="str">
            <v>DE CAPELA-MOR, INCL. COLOC. GRAMPOS E NIVELAMENTO</v>
          </cell>
        </row>
        <row r="6159">
          <cell r="B6159" t="str">
            <v>SUPERF. P/CAIACAO</v>
          </cell>
        </row>
        <row r="6161">
          <cell r="A6161" t="str">
            <v>05.100.058-5</v>
          </cell>
          <cell r="B6161" t="str">
            <v>RECUPERACAO ESQUADRIAS CAPELA-MOR, C/REMOCAO CAMAD</v>
          </cell>
          <cell r="C6161" t="str">
            <v>UN</v>
          </cell>
        </row>
        <row r="6162">
          <cell r="B6162" t="str">
            <v>AS TINTA CANTARIA, INVESTIGACAO DA CERCADURA, VERI</v>
          </cell>
        </row>
        <row r="6163">
          <cell r="B6163" t="str">
            <v>FICACAO FERRAG.</v>
          </cell>
        </row>
        <row r="6165">
          <cell r="A6165" t="str">
            <v>05.100.059-5</v>
          </cell>
          <cell r="B6165" t="str">
            <v>RECUPERACAO MADEIR.RETABULO, INCL.ESTABILIZACAO DO</v>
          </cell>
          <cell r="C6165" t="str">
            <v>UN</v>
          </cell>
        </row>
        <row r="6166">
          <cell r="B6166" t="str">
            <v>URAMENTO FOLHA, CONSOLIDACAO SUPORTE SUSTENTACAO A</v>
          </cell>
        </row>
        <row r="6167">
          <cell r="B6167" t="str">
            <v>LTAR-MOR, LIMP.GERAL</v>
          </cell>
        </row>
        <row r="6169">
          <cell r="A6169" t="str">
            <v>05.100.060-5</v>
          </cell>
          <cell r="B6169" t="str">
            <v>BANDAGEM C/GRAMPOS NAO PERECIVEIS DE LATAO E/OU AC</v>
          </cell>
          <cell r="C6169" t="str">
            <v>M</v>
          </cell>
        </row>
        <row r="6170">
          <cell r="B6170" t="str">
            <v>O INOX.APOS ESCARIFICACAO TRINCAS SUPERIORES A 1,5</v>
          </cell>
        </row>
        <row r="6171">
          <cell r="B6171" t="str">
            <v>MM</v>
          </cell>
        </row>
        <row r="6173">
          <cell r="A6173" t="str">
            <v>05.100.061-5</v>
          </cell>
          <cell r="B6173" t="str">
            <v>FIXACAO DOS ELEM. FALTANTES C/ ADESIVO EPOXY APROP</v>
          </cell>
          <cell r="C6173" t="str">
            <v>UN</v>
          </cell>
        </row>
        <row r="6174">
          <cell r="B6174" t="str">
            <v>RIADO E PINOS DE MAT. NAO PERECIVEL.</v>
          </cell>
        </row>
        <row r="6176">
          <cell r="A6176" t="str">
            <v>05.100.062-5</v>
          </cell>
          <cell r="B6176" t="str">
            <v>GABARITOS DESLIZANTES DE MAD. P/EXEC. DE FRISOS E</v>
          </cell>
          <cell r="C6176" t="str">
            <v>M</v>
          </cell>
        </row>
        <row r="6177">
          <cell r="B6177" t="str">
            <v>CANELURAS DE ACORDO C/PERFIS ORIGINAIS.</v>
          </cell>
        </row>
        <row r="6179">
          <cell r="A6179" t="str">
            <v>05.100.063-5</v>
          </cell>
          <cell r="B6179" t="str">
            <v>TRATAMENTO DAS FERRAG. E SUBSTITUICAO DE TELAS OXI</v>
          </cell>
          <cell r="C6179" t="str">
            <v>M2</v>
          </cell>
        </row>
        <row r="6180">
          <cell r="B6180" t="str">
            <v>DADAS POR TELAS DE PVC.</v>
          </cell>
        </row>
        <row r="6182">
          <cell r="A6182" t="str">
            <v>05.100.064-5</v>
          </cell>
          <cell r="B6182" t="str">
            <v>RECOMPOSICAO DE AREAS SOLTAS C/ARG. COMPATIVEL C/A</v>
          </cell>
          <cell r="C6182" t="str">
            <v>M2</v>
          </cell>
        </row>
        <row r="6183">
          <cell r="B6183" t="str">
            <v>ORIGINAL.</v>
          </cell>
        </row>
        <row r="6185">
          <cell r="A6185" t="str">
            <v>05.100.065-5</v>
          </cell>
          <cell r="B6185" t="str">
            <v>EMPACOTAMENTO, EMBALAGEM E GUARDA DE ACERVO EXPOST</v>
          </cell>
          <cell r="C6185" t="str">
            <v>UN</v>
          </cell>
        </row>
        <row r="6186">
          <cell r="B6186" t="str">
            <v>O C/CAIXASMADEIRIT/PAPELAO, PLAST.TIPO BOLHA,FITAS</v>
          </cell>
        </row>
        <row r="6187">
          <cell r="B6187" t="str">
            <v>ADESIVA,ETIQ.NUMER.</v>
          </cell>
        </row>
        <row r="6189">
          <cell r="A6189" t="str">
            <v>05.100.066-5</v>
          </cell>
          <cell r="B6189" t="str">
            <v>CONSOLIDACAO DE GRETAS E TRINCAS NAS ALV. DE PEDRA</v>
          </cell>
          <cell r="C6189" t="str">
            <v>UN</v>
          </cell>
        </row>
        <row r="6190">
          <cell r="B6190" t="str">
            <v>ATRAVES  DE EMBRECH.C/MAT.DE MESMO VALOR/GRAMP.C/</v>
          </cell>
        </row>
        <row r="6191">
          <cell r="B6191" t="str">
            <v>MAT.NAO INOX.OU EPOX                              _x000C_</v>
          </cell>
        </row>
        <row r="6192">
          <cell r="A6192" t="str">
            <v>_x000F_</v>
          </cell>
        </row>
        <row r="6193">
          <cell r="A6193" t="str">
            <v>05.100.067-5</v>
          </cell>
          <cell r="B6193" t="str">
            <v>REMOCAO DE REJUNT. EXIST. INCL.NOVO REJUNT. DOS DE</v>
          </cell>
          <cell r="C6193" t="str">
            <v>UN</v>
          </cell>
        </row>
        <row r="6194">
          <cell r="B6194" t="str">
            <v>GRAUS E ESPELHOS DE GRANITO DE ESCADARIA DE ACESSO</v>
          </cell>
        </row>
        <row r="6195">
          <cell r="B6195" t="str">
            <v>A VARANDA</v>
          </cell>
        </row>
        <row r="6197">
          <cell r="A6197" t="str">
            <v>05.100.068-5</v>
          </cell>
          <cell r="B6197" t="str">
            <v>PROTETIVO DE TIPO PARALOID NAS ALV.DE PEDRA E TIJO</v>
          </cell>
          <cell r="C6197" t="str">
            <v>M2</v>
          </cell>
        </row>
        <row r="6198">
          <cell r="B6198" t="str">
            <v>LO MACICO DO PORAO FORN. E APLIC.</v>
          </cell>
        </row>
        <row r="6200">
          <cell r="A6200" t="str">
            <v>05.100.069-5</v>
          </cell>
          <cell r="B6200" t="str">
            <v>CONSOLIDACAO DE TRINCAS E GRETAS DE ALV.DO TIJOLO</v>
          </cell>
          <cell r="C6200" t="str">
            <v>UN</v>
          </cell>
        </row>
        <row r="6201">
          <cell r="B6201" t="str">
            <v>MACICO ATRAVES DA SUBSTITUICAO DAS PECAS COMPROMET</v>
          </cell>
        </row>
        <row r="6202">
          <cell r="B6202" t="str">
            <v>IDAS</v>
          </cell>
        </row>
        <row r="6204">
          <cell r="A6204" t="str">
            <v>05.100.800-3</v>
          </cell>
          <cell r="B6204" t="str">
            <v>MOBILIZACAO, INSTALACAO, DESMOBILIZACAO E PLACA DE</v>
          </cell>
          <cell r="C6204" t="str">
            <v>VB</v>
          </cell>
        </row>
        <row r="6205">
          <cell r="B6205" t="str">
            <v>OBRA</v>
          </cell>
        </row>
        <row r="6207">
          <cell r="A6207" t="str">
            <v>05.100.816-3</v>
          </cell>
          <cell r="B6207" t="str">
            <v>REMANEJAMENTO DE SERVICOS PUBLICOS OU INSTALACOES</v>
          </cell>
          <cell r="C6207" t="str">
            <v>UN</v>
          </cell>
        </row>
        <row r="6209">
          <cell r="A6209" t="str">
            <v>05.103.   -</v>
          </cell>
          <cell r="B6209" t="str">
            <v>FAMILIA 05.103</v>
          </cell>
          <cell r="C6209">
            <v>1897</v>
          </cell>
        </row>
        <row r="6210">
          <cell r="B6210">
            <v>38322</v>
          </cell>
        </row>
        <row r="6212">
          <cell r="A6212" t="str">
            <v>05.103.000-0</v>
          </cell>
          <cell r="B6212" t="str">
            <v>INDICE GERAL P/FORN. DE MAT. DE CONSTR. CIVIL</v>
          </cell>
        </row>
        <row r="6214">
          <cell r="A6214" t="str">
            <v>05.105.   -</v>
          </cell>
          <cell r="B6214" t="str">
            <v>INDICE 05.105</v>
          </cell>
          <cell r="C6214">
            <v>2557</v>
          </cell>
        </row>
        <row r="6215">
          <cell r="B6215" t="str">
            <v>INDICE MAO-DE-OBRA E SALARIO CONSTRUCAO</v>
          </cell>
        </row>
        <row r="6216">
          <cell r="B6216" t="str">
            <v>CIVIL                                      12/2004</v>
          </cell>
        </row>
        <row r="6218">
          <cell r="A6218" t="str">
            <v>05.105.000-0</v>
          </cell>
          <cell r="B6218" t="str">
            <v>INDICE DE SALARIO DA CONSTR. CIVIL</v>
          </cell>
        </row>
        <row r="6220">
          <cell r="A6220" t="str">
            <v>05.105.001-0</v>
          </cell>
          <cell r="B6220" t="str">
            <v>MAO-DE-OBRA DE VIGIA</v>
          </cell>
          <cell r="C6220" t="str">
            <v>H</v>
          </cell>
        </row>
        <row r="6222">
          <cell r="A6222" t="str">
            <v>05.105.002-0</v>
          </cell>
          <cell r="B6222" t="str">
            <v>MA0-DE-OBRA DE MARCENEIRO</v>
          </cell>
          <cell r="C6222" t="str">
            <v>H</v>
          </cell>
        </row>
        <row r="6224">
          <cell r="A6224" t="str">
            <v>05.105.003-0</v>
          </cell>
          <cell r="B6224" t="str">
            <v>MAO-DE-OBRA DE SERRALHEIRO DE CONSTRUCAO CIVIL</v>
          </cell>
          <cell r="C6224" t="str">
            <v>H</v>
          </cell>
        </row>
        <row r="6226">
          <cell r="A6226" t="str">
            <v>05.105.003-5</v>
          </cell>
          <cell r="B6226" t="str">
            <v>SINALIZACAO MANUAL FAIXAS E FIGURAS P/PEDESTRES TI</v>
          </cell>
          <cell r="C6226" t="str">
            <v>M2</v>
          </cell>
        </row>
        <row r="6227">
          <cell r="B6227" t="str">
            <v>NTA BASE  RESINA ACRIL.VIAS RODOVIARIAS C/PISTOLA</v>
          </cell>
        </row>
        <row r="6228">
          <cell r="B6228" t="str">
            <v>PNEUMATICA DER.</v>
          </cell>
        </row>
        <row r="6230">
          <cell r="A6230" t="str">
            <v>05.105.004-0</v>
          </cell>
          <cell r="B6230" t="str">
            <v>MAO-DE-OBRA DE PINTOR</v>
          </cell>
          <cell r="C6230" t="str">
            <v>H</v>
          </cell>
        </row>
        <row r="6232">
          <cell r="A6232" t="str">
            <v>05.105.005-0</v>
          </cell>
          <cell r="B6232" t="str">
            <v>MAO-DE-OBRA DE GESSEIRO</v>
          </cell>
          <cell r="C6232" t="str">
            <v>H</v>
          </cell>
        </row>
        <row r="6234">
          <cell r="A6234" t="str">
            <v>05.105.006-0</v>
          </cell>
          <cell r="B6234" t="str">
            <v>MAO-DE-OBRA DE LADRILHEIRO</v>
          </cell>
          <cell r="C6234" t="str">
            <v>H</v>
          </cell>
        </row>
        <row r="6236">
          <cell r="A6236" t="str">
            <v>05.105.007-0</v>
          </cell>
          <cell r="B6236" t="str">
            <v>MAO-DE-OBRA DE TAQUEIRO</v>
          </cell>
          <cell r="C6236" t="str">
            <v>H</v>
          </cell>
        </row>
        <row r="6238">
          <cell r="A6238" t="str">
            <v>05.105.008-0</v>
          </cell>
          <cell r="B6238" t="str">
            <v>MAO-DE-OBRA DE ESTUCADOR</v>
          </cell>
          <cell r="C6238" t="str">
            <v>H</v>
          </cell>
        </row>
        <row r="6240">
          <cell r="A6240" t="str">
            <v>05.105.009-0</v>
          </cell>
          <cell r="B6240" t="str">
            <v>MAO-DE-OBRA DE PEDREIRO</v>
          </cell>
          <cell r="C6240" t="str">
            <v>H</v>
          </cell>
        </row>
        <row r="6242">
          <cell r="A6242" t="str">
            <v>05.105.010-0</v>
          </cell>
          <cell r="B6242" t="str">
            <v>MAO-DE-OBRA DE CARPINTEIRO DE FORMAS</v>
          </cell>
          <cell r="C6242" t="str">
            <v>H</v>
          </cell>
        </row>
        <row r="6244">
          <cell r="A6244" t="str">
            <v>05.105.011-0</v>
          </cell>
          <cell r="B6244" t="str">
            <v>MAO-DE-OBRA DE BOMBEIRO HIDRAULICO</v>
          </cell>
          <cell r="C6244" t="str">
            <v>H</v>
          </cell>
        </row>
        <row r="6246">
          <cell r="A6246" t="str">
            <v>05.105.012-0</v>
          </cell>
          <cell r="B6246" t="str">
            <v>MAO-DE-OBRA DE CARPINTEIRO DE ESQUADRIAS</v>
          </cell>
          <cell r="C6246" t="str">
            <v>H</v>
          </cell>
        </row>
        <row r="6247">
          <cell r="A6247" t="str">
            <v>_x000F_</v>
          </cell>
        </row>
        <row r="6248">
          <cell r="A6248" t="str">
            <v>05.105.013-0</v>
          </cell>
          <cell r="B6248" t="str">
            <v>MAO-DE-OBRA DE ELETRICISTA</v>
          </cell>
          <cell r="C6248" t="str">
            <v>H</v>
          </cell>
        </row>
        <row r="6250">
          <cell r="A6250" t="str">
            <v>05.105.014-0</v>
          </cell>
          <cell r="B6250" t="str">
            <v>MAO-DE-OBRA DE PINTOR DE LETRAS</v>
          </cell>
          <cell r="C6250" t="str">
            <v>H</v>
          </cell>
        </row>
        <row r="6252">
          <cell r="A6252" t="str">
            <v>05.105.015-0</v>
          </cell>
          <cell r="B6252" t="str">
            <v>MAO-DE-OBRA DE SERVENTE</v>
          </cell>
          <cell r="C6252" t="str">
            <v>H</v>
          </cell>
        </row>
        <row r="6254">
          <cell r="A6254" t="str">
            <v>05.105.016-0</v>
          </cell>
          <cell r="B6254" t="str">
            <v>MAO-DE-OBRA DE AJUDANTE</v>
          </cell>
          <cell r="C6254" t="str">
            <v>H</v>
          </cell>
        </row>
        <row r="6256">
          <cell r="A6256" t="str">
            <v>05.105.017-0</v>
          </cell>
          <cell r="B6256" t="str">
            <v>MAO-DE-OBRA DE SOLDADOR, EM CONSTRUCAO CIVIL</v>
          </cell>
          <cell r="C6256" t="str">
            <v>H</v>
          </cell>
        </row>
        <row r="6258">
          <cell r="A6258" t="str">
            <v>05.105.018-0</v>
          </cell>
          <cell r="B6258" t="str">
            <v>MAO-DE-OBRA DE ARMADOR, DE CONSTRUCAO CIVIL</v>
          </cell>
          <cell r="C6258" t="str">
            <v>H</v>
          </cell>
        </row>
        <row r="6260">
          <cell r="A6260" t="str">
            <v>05.105.019-0</v>
          </cell>
          <cell r="B6260" t="str">
            <v>MAO-DE-OBRA DE MARTELETEIRO</v>
          </cell>
          <cell r="C6260" t="str">
            <v>H</v>
          </cell>
        </row>
        <row r="6262">
          <cell r="A6262" t="str">
            <v>05.105.020-0</v>
          </cell>
          <cell r="B6262" t="str">
            <v>MAO-DE-OBRA DE JARDINEIRO</v>
          </cell>
          <cell r="C6262" t="str">
            <v>H</v>
          </cell>
        </row>
        <row r="6264">
          <cell r="A6264" t="str">
            <v>05.105.021-0</v>
          </cell>
          <cell r="B6264" t="str">
            <v>MAO-DE-OBRA DE OPERADOR DE MAQUINAS, EM CONSTRUCAO</v>
          </cell>
          <cell r="C6264" t="str">
            <v>H</v>
          </cell>
        </row>
        <row r="6265">
          <cell r="B6265" t="str">
            <v>CIVIL</v>
          </cell>
        </row>
        <row r="6267">
          <cell r="A6267" t="str">
            <v>05.105.022-0</v>
          </cell>
          <cell r="B6267" t="str">
            <v>MAO-DE-OBRA DE APONTADOR</v>
          </cell>
          <cell r="C6267" t="str">
            <v>H</v>
          </cell>
        </row>
        <row r="6269">
          <cell r="A6269" t="str">
            <v>05.105.023-0</v>
          </cell>
          <cell r="B6269" t="str">
            <v>MAO-DE-OBRA DE ALMOXARIFE</v>
          </cell>
          <cell r="C6269" t="str">
            <v>H</v>
          </cell>
        </row>
        <row r="6271">
          <cell r="A6271" t="str">
            <v>05.105.024-0</v>
          </cell>
          <cell r="B6271" t="str">
            <v>MAO-DE-OBRA DE AUXILIAR DE ALMOXARIFADO</v>
          </cell>
          <cell r="C6271" t="str">
            <v>H</v>
          </cell>
        </row>
        <row r="6273">
          <cell r="A6273" t="str">
            <v>05.105.025-0</v>
          </cell>
          <cell r="B6273" t="str">
            <v>MAO-DE-OBRA DE ESTAGIARIO</v>
          </cell>
          <cell r="C6273" t="str">
            <v>H</v>
          </cell>
        </row>
        <row r="6275">
          <cell r="A6275" t="str">
            <v>05.105.026-0</v>
          </cell>
          <cell r="B6275" t="str">
            <v>MAO-DE-OBRA DE AUXILIAR TECNICO</v>
          </cell>
          <cell r="C6275" t="str">
            <v>H</v>
          </cell>
        </row>
        <row r="6277">
          <cell r="A6277" t="str">
            <v>05.105.027-0</v>
          </cell>
          <cell r="B6277" t="str">
            <v>MAO-DE-OBRA DE FEITOR</v>
          </cell>
          <cell r="C6277" t="str">
            <v>H</v>
          </cell>
        </row>
        <row r="6279">
          <cell r="A6279" t="str">
            <v>05.105.028-0</v>
          </cell>
          <cell r="B6279" t="str">
            <v>MAO-DE-OBRA DE ENCARREGADO</v>
          </cell>
          <cell r="C6279" t="str">
            <v>H</v>
          </cell>
        </row>
        <row r="6281">
          <cell r="A6281" t="str">
            <v>05.105.029-0</v>
          </cell>
          <cell r="B6281" t="str">
            <v>MAO-DE-OBRA DE MESTRE DE OBRAS "A"</v>
          </cell>
          <cell r="C6281" t="str">
            <v>H</v>
          </cell>
        </row>
        <row r="6283">
          <cell r="A6283" t="str">
            <v>05.105.030-0</v>
          </cell>
          <cell r="B6283" t="str">
            <v>MAO-DE-OBRA DE MESTRE DE OBRAS "B"</v>
          </cell>
          <cell r="C6283" t="str">
            <v>H</v>
          </cell>
        </row>
        <row r="6285">
          <cell r="A6285" t="str">
            <v>05.105.032-0</v>
          </cell>
          <cell r="B6285" t="str">
            <v>MAO-DE-OBRA DE ENGENHEIRO OU ARQUITETO JR.</v>
          </cell>
          <cell r="C6285" t="str">
            <v>H</v>
          </cell>
        </row>
        <row r="6287">
          <cell r="A6287" t="str">
            <v>05.105.033-0</v>
          </cell>
          <cell r="B6287" t="str">
            <v>MAO-DE-OBRA DE ENGENHEIRO OU ARQUITETO SENIOR</v>
          </cell>
          <cell r="C6287" t="str">
            <v>H</v>
          </cell>
        </row>
        <row r="6289">
          <cell r="A6289" t="str">
            <v>05.105.034-0</v>
          </cell>
          <cell r="B6289" t="str">
            <v>MAO-DE-OBRA DE ENGENHEIRO OU ARQUITETO, COORDENADO</v>
          </cell>
          <cell r="C6289" t="str">
            <v>H</v>
          </cell>
        </row>
        <row r="6290">
          <cell r="B6290" t="str">
            <v>R GERAL DE PROJETOS OU SUPERVISOR DE OBRAS</v>
          </cell>
        </row>
        <row r="6292">
          <cell r="A6292" t="str">
            <v>05.105.035-0</v>
          </cell>
          <cell r="B6292" t="str">
            <v>MAO-DE-OBRA DE DESENHISTA "A"</v>
          </cell>
          <cell r="C6292" t="str">
            <v>H</v>
          </cell>
        </row>
        <row r="6294">
          <cell r="A6294" t="str">
            <v>05.105.036-0</v>
          </cell>
          <cell r="B6294" t="str">
            <v>MAO-DE-OBRA DE AUXILIAR DE DESENHISTA</v>
          </cell>
          <cell r="C6294" t="str">
            <v>H</v>
          </cell>
        </row>
        <row r="6296">
          <cell r="A6296" t="str">
            <v>05.105.037-0</v>
          </cell>
          <cell r="B6296" t="str">
            <v>MAO-DE-OBRA DE CHEFE DE ESCRITORIO</v>
          </cell>
          <cell r="C6296" t="str">
            <v>H</v>
          </cell>
        </row>
        <row r="6298">
          <cell r="A6298" t="str">
            <v>05.105.038-0</v>
          </cell>
          <cell r="B6298" t="str">
            <v>MAO-DE-OBRA DE SECRETARIA</v>
          </cell>
          <cell r="C6298" t="str">
            <v>H</v>
          </cell>
        </row>
        <row r="6300">
          <cell r="A6300" t="str">
            <v>05.105.039-0</v>
          </cell>
          <cell r="B6300" t="str">
            <v>MAO-DE-OBRA DE DATILOGRAFO</v>
          </cell>
          <cell r="C6300" t="str">
            <v>H</v>
          </cell>
        </row>
        <row r="6302">
          <cell r="A6302" t="str">
            <v>05.105.040-0</v>
          </cell>
          <cell r="B6302" t="str">
            <v>MAO-DE-OBRA DE ESCRITURARIO</v>
          </cell>
          <cell r="C6302" t="str">
            <v>H</v>
          </cell>
        </row>
        <row r="6303">
          <cell r="A6303" t="str">
            <v>_x000F_</v>
          </cell>
        </row>
        <row r="6304">
          <cell r="A6304" t="str">
            <v>05.105.041-0</v>
          </cell>
          <cell r="B6304" t="str">
            <v>MAO-DE-OBRA DE AUXILIAR DE ESCRITORIO</v>
          </cell>
          <cell r="C6304" t="str">
            <v>H</v>
          </cell>
        </row>
        <row r="6306">
          <cell r="A6306" t="str">
            <v>05.105.042-0</v>
          </cell>
          <cell r="B6306" t="str">
            <v>MAO-DE-OBRA DE CALCETEIRO</v>
          </cell>
          <cell r="C6306" t="str">
            <v>H</v>
          </cell>
        </row>
        <row r="6308">
          <cell r="A6308" t="str">
            <v>05.105.043-0</v>
          </cell>
          <cell r="B6308" t="str">
            <v>MAO-DE-OBRA DE VIDRACEIRO</v>
          </cell>
          <cell r="C6308" t="str">
            <v>H</v>
          </cell>
        </row>
        <row r="6310">
          <cell r="A6310" t="str">
            <v>05.105.044-0</v>
          </cell>
          <cell r="B6310" t="str">
            <v>MAO-DE-OBRA DE ENCARREGADO DE MONTAGEM</v>
          </cell>
          <cell r="C6310" t="str">
            <v>H</v>
          </cell>
        </row>
        <row r="6312">
          <cell r="A6312" t="str">
            <v>05.105.045-0</v>
          </cell>
          <cell r="B6312" t="str">
            <v>MAO-DE-OBRA DE SERRALHEIRO DE ESQUADRIAS DE ALUMIN</v>
          </cell>
          <cell r="C6312" t="str">
            <v>H</v>
          </cell>
        </row>
        <row r="6313">
          <cell r="B6313" t="str">
            <v>IO</v>
          </cell>
        </row>
        <row r="6315">
          <cell r="A6315" t="str">
            <v>05.105.046-0</v>
          </cell>
          <cell r="B6315" t="str">
            <v>MAO-DE-OBRA DE IMPERMEABILIZADOR</v>
          </cell>
          <cell r="C6315" t="str">
            <v>H</v>
          </cell>
        </row>
        <row r="6317">
          <cell r="A6317" t="str">
            <v>05.105.050-0</v>
          </cell>
          <cell r="B6317" t="str">
            <v>MAO-DE-OBRA DE TECNICO DE EDIFICACOES</v>
          </cell>
          <cell r="C6317" t="str">
            <v>H</v>
          </cell>
        </row>
        <row r="6319">
          <cell r="A6319" t="str">
            <v>05.105.052-5</v>
          </cell>
          <cell r="B6319" t="str">
            <v>MAO DE OBRA P/ DEMOLICAO TOTAL DE PISO ELEVADO.</v>
          </cell>
          <cell r="C6319" t="str">
            <v>UN</v>
          </cell>
        </row>
        <row r="6321">
          <cell r="A6321" t="str">
            <v>05.105.053-5</v>
          </cell>
          <cell r="B6321" t="str">
            <v>MAO DE OBRA P/ DEMOLICAO TOTAL DE FORRO METALICO.</v>
          </cell>
          <cell r="C6321" t="str">
            <v>UN</v>
          </cell>
        </row>
        <row r="6323">
          <cell r="A6323" t="str">
            <v>05.105.054-5</v>
          </cell>
          <cell r="B6323" t="str">
            <v>MAO DE OBRA P/ RETIRADA DE PISO DE MADEIRA.</v>
          </cell>
          <cell r="C6323" t="str">
            <v>UN</v>
          </cell>
        </row>
        <row r="6325">
          <cell r="A6325" t="str">
            <v>05.110.   -</v>
          </cell>
          <cell r="B6325" t="str">
            <v>INDICE 05.110</v>
          </cell>
          <cell r="C6325">
            <v>1857</v>
          </cell>
        </row>
        <row r="6326">
          <cell r="B6326" t="str">
            <v>INDICE DE SALARIO INDUSTRIAL</v>
          </cell>
        </row>
        <row r="6327">
          <cell r="B6327">
            <v>38322</v>
          </cell>
        </row>
        <row r="6329">
          <cell r="A6329" t="str">
            <v>05.110.000-0</v>
          </cell>
          <cell r="B6329" t="str">
            <v>INDICE DE SALARIO INDUSTRIAL</v>
          </cell>
        </row>
        <row r="6331">
          <cell r="A6331" t="str">
            <v>05.115.   -</v>
          </cell>
          <cell r="B6331" t="str">
            <v>INDICE 05.115</v>
          </cell>
          <cell r="C6331">
            <v>3031</v>
          </cell>
        </row>
        <row r="6332">
          <cell r="B6332" t="str">
            <v>INDICE MATERIA-PRIMA NACIONAL</v>
          </cell>
        </row>
        <row r="6333">
          <cell r="B6333">
            <v>38322</v>
          </cell>
        </row>
        <row r="6335">
          <cell r="A6335" t="str">
            <v>05.115.000-0</v>
          </cell>
          <cell r="B6335" t="str">
            <v>INDICE DE CUSTO DE MATERIA PRIMA NACIONAL</v>
          </cell>
        </row>
        <row r="6337">
          <cell r="A6337" t="str">
            <v>05.120.   -</v>
          </cell>
          <cell r="B6337" t="str">
            <v>INDICE 05.120</v>
          </cell>
          <cell r="C6337">
            <v>2068</v>
          </cell>
        </row>
        <row r="6338">
          <cell r="B6338" t="str">
            <v>INDICE MATERIA-PRIMA IMPORTADA</v>
          </cell>
        </row>
        <row r="6339">
          <cell r="B6339">
            <v>38322</v>
          </cell>
        </row>
        <row r="6341">
          <cell r="A6341" t="str">
            <v>05.120.000-1</v>
          </cell>
          <cell r="B6341" t="str">
            <v>INDICE DE CUSTO DE MATERIA PRIMA IMPORTADA</v>
          </cell>
        </row>
        <row r="6343">
          <cell r="A6343" t="str">
            <v>05.125.   -</v>
          </cell>
          <cell r="B6343" t="str">
            <v>INDICE 05.125</v>
          </cell>
          <cell r="C6343">
            <v>2138</v>
          </cell>
        </row>
        <row r="6344">
          <cell r="B6344" t="str">
            <v>INDICE SERVICO MANUT.EQUIP.ELETRO MECANI</v>
          </cell>
        </row>
        <row r="6345">
          <cell r="B6345" t="str">
            <v>CO                                         12/2004</v>
          </cell>
        </row>
        <row r="6347">
          <cell r="A6347" t="str">
            <v>05.125.000-0</v>
          </cell>
          <cell r="B6347" t="str">
            <v>INDICE P/SERV. DE MANUT. EM EQUIP. ELETROMECANICOS</v>
          </cell>
        </row>
        <row r="6348">
          <cell r="B6348" t="str">
            <v>E ELETR.</v>
          </cell>
        </row>
        <row r="6350">
          <cell r="A6350" t="str">
            <v>05.125.005-5</v>
          </cell>
          <cell r="B6350" t="str">
            <v>SERVICOS E MAT.NECES. INSTAL. DE UM GRUPO GERADOR,</v>
          </cell>
          <cell r="C6350" t="str">
            <v>UN</v>
          </cell>
        </row>
        <row r="6351">
          <cell r="B6351" t="str">
            <v>DE 563/513KVA,220/127V,60HZ,REALIZADA P/EQUIPE TEC</v>
          </cell>
        </row>
        <row r="6352">
          <cell r="B6352" t="str">
            <v>NICOS ESPECIALIZADOS</v>
          </cell>
        </row>
        <row r="6354">
          <cell r="A6354" t="str">
            <v>05.125.006-5</v>
          </cell>
          <cell r="B6354" t="str">
            <v>SERVICOS E MAT.NECES. INSTAL. DE UM GRUPO GERADOR</v>
          </cell>
          <cell r="C6354" t="str">
            <v>UN</v>
          </cell>
        </row>
        <row r="6355">
          <cell r="B6355" t="str">
            <v>DE 450/405KVA,220/127V,60HZ,REALIZADA P/EQUIPE TEC</v>
          </cell>
        </row>
        <row r="6356">
          <cell r="B6356" t="str">
            <v>NICOS ESPECIALISADOS</v>
          </cell>
        </row>
        <row r="6358">
          <cell r="A6358" t="str">
            <v>05.130.   -</v>
          </cell>
          <cell r="B6358" t="str">
            <v>INDICE 05.130</v>
          </cell>
          <cell r="C6358">
            <v>2659</v>
          </cell>
        </row>
        <row r="6359">
          <cell r="B6359" t="str">
            <v>INDICE MONTAGEM DUTOS PARA AR CONDICIONA</v>
          </cell>
        </row>
        <row r="6360">
          <cell r="B6360" t="str">
            <v>DO                                         12/2004_x000C_</v>
          </cell>
        </row>
        <row r="6361">
          <cell r="A6361" t="str">
            <v>_x000F_</v>
          </cell>
        </row>
        <row r="6362">
          <cell r="A6362" t="str">
            <v>05.130.000-0</v>
          </cell>
          <cell r="B6362" t="str">
            <v>INDICE P/EXEC. E MONT. DE DUTOS P/AR CONDICIONADO</v>
          </cell>
        </row>
        <row r="6364">
          <cell r="A6364" t="str">
            <v>05.130.500-5</v>
          </cell>
          <cell r="B6364" t="str">
            <v>SISTEMA DE EXAUSTAO DOS BANHEIROS E COZINHA.</v>
          </cell>
          <cell r="C6364" t="str">
            <v>UN</v>
          </cell>
        </row>
        <row r="6366">
          <cell r="A6366" t="str">
            <v>05.130.999-5</v>
          </cell>
          <cell r="B6366" t="str">
            <v>SISTEMA DE AR CONDICIONADO INCL.EQUIP., DUTOS, ACE</v>
          </cell>
          <cell r="C6366" t="str">
            <v>UN</v>
          </cell>
        </row>
        <row r="6367">
          <cell r="B6367" t="str">
            <v>SSORIOS E MAO DE OBRA.</v>
          </cell>
        </row>
        <row r="6369">
          <cell r="A6369" t="str">
            <v>05.135.   -</v>
          </cell>
          <cell r="B6369" t="str">
            <v>INDICE 05.135</v>
          </cell>
          <cell r="C6369">
            <v>1566</v>
          </cell>
        </row>
        <row r="6370">
          <cell r="B6370" t="str">
            <v>INDICE FORN. INST. ELEVADOR PASSAG. OU C</v>
          </cell>
        </row>
        <row r="6371">
          <cell r="B6371" t="str">
            <v>ARGA                                       12/2004</v>
          </cell>
        </row>
        <row r="6373">
          <cell r="A6373" t="str">
            <v>05.135.000-0</v>
          </cell>
          <cell r="B6373" t="str">
            <v>INDICE P/FORN. E INSTAL. DE ELEVADOR DE PASSAGEIRO</v>
          </cell>
        </row>
        <row r="6374">
          <cell r="B6374" t="str">
            <v>S OU CARGA</v>
          </cell>
        </row>
        <row r="6376">
          <cell r="A6376" t="str">
            <v>05.135.500-0</v>
          </cell>
          <cell r="B6376" t="str">
            <v>UNIDADE DE REFERENCIA P/FORN. E INSTAL. DE ELEVADO</v>
          </cell>
          <cell r="C6376" t="str">
            <v>UR</v>
          </cell>
        </row>
        <row r="6377">
          <cell r="B6377" t="str">
            <v>R DE PASSAGEIROS OU CARGA</v>
          </cell>
        </row>
        <row r="6379">
          <cell r="A6379" t="str">
            <v>05.135.600-0</v>
          </cell>
          <cell r="B6379" t="str">
            <v>SISTEMA DE CONDICIONAMENTO DE AR TIPO APLIT, FORNE</v>
          </cell>
          <cell r="C6379" t="str">
            <v>UN</v>
          </cell>
        </row>
        <row r="6380">
          <cell r="B6380" t="str">
            <v>CIMENTO E INSTALACAO</v>
          </cell>
        </row>
        <row r="6382">
          <cell r="A6382" t="str">
            <v>05.140.   -</v>
          </cell>
          <cell r="B6382" t="str">
            <v>FAMILIA - 05.140</v>
          </cell>
          <cell r="C6382">
            <v>1990</v>
          </cell>
        </row>
        <row r="6383">
          <cell r="B6383">
            <v>38322</v>
          </cell>
        </row>
        <row r="6385">
          <cell r="A6385" t="str">
            <v>05.140.000-0</v>
          </cell>
          <cell r="B6385" t="str">
            <v>INDICE P/SERV. DE ASSISTENCIA A SAUDE E HIGIENE</v>
          </cell>
        </row>
        <row r="6387">
          <cell r="A6387" t="str">
            <v>05.170.   -</v>
          </cell>
          <cell r="B6387" t="str">
            <v>FAMILIA 05.170</v>
          </cell>
          <cell r="C6387">
            <v>1307</v>
          </cell>
        </row>
        <row r="6388">
          <cell r="B6388" t="str">
            <v>INDICE PARA SERVICOS DE FORNECIMENTO DE</v>
          </cell>
        </row>
        <row r="6389">
          <cell r="B6389" t="str">
            <v>TICKET-REFEICAO                            12/2004</v>
          </cell>
        </row>
        <row r="6391">
          <cell r="A6391" t="str">
            <v>05.170.000-0</v>
          </cell>
          <cell r="B6391" t="str">
            <v>INDICE P/SERV. DE FORN. DE TICKET-REFEICAO</v>
          </cell>
        </row>
        <row r="6393">
          <cell r="A6393" t="str">
            <v>05.175.   -</v>
          </cell>
          <cell r="B6393" t="str">
            <v>FAMILIA 05.175</v>
          </cell>
          <cell r="C6393">
            <v>1426</v>
          </cell>
        </row>
        <row r="6394">
          <cell r="B6394" t="str">
            <v>INDICE PARA SERVICOS DE COPEIRAGEM</v>
          </cell>
        </row>
        <row r="6395">
          <cell r="B6395">
            <v>38322</v>
          </cell>
        </row>
        <row r="6397">
          <cell r="A6397" t="str">
            <v>05.175.000-0</v>
          </cell>
          <cell r="B6397" t="str">
            <v>INDICE P/SERV. DE COPEIRAGEM</v>
          </cell>
        </row>
        <row r="6399">
          <cell r="A6399" t="str">
            <v>05.180.   -</v>
          </cell>
          <cell r="B6399" t="str">
            <v>FAMILIA 05.180</v>
          </cell>
          <cell r="C6399">
            <v>1630</v>
          </cell>
        </row>
        <row r="6400">
          <cell r="B6400" t="str">
            <v>INDICE PARA SERVICOS DE ASCENSORISTAS</v>
          </cell>
        </row>
        <row r="6401">
          <cell r="B6401">
            <v>38322</v>
          </cell>
        </row>
        <row r="6403">
          <cell r="A6403" t="str">
            <v>05.180.000-0</v>
          </cell>
          <cell r="B6403" t="str">
            <v>INDICE P/PRESTACAO DE SERV. DE ASCENSORISTAS</v>
          </cell>
        </row>
        <row r="6405">
          <cell r="A6405" t="str">
            <v>05.185.   -</v>
          </cell>
          <cell r="B6405" t="str">
            <v>FAMILIA 05.185</v>
          </cell>
          <cell r="C6405">
            <v>1523</v>
          </cell>
        </row>
        <row r="6406">
          <cell r="B6406" t="str">
            <v>INDICE PARA SERVICOS DE LOCACAO DE MAQUI</v>
          </cell>
        </row>
        <row r="6407">
          <cell r="B6407" t="str">
            <v>NAS COPIADORAS                             12/2004</v>
          </cell>
        </row>
        <row r="6409">
          <cell r="A6409" t="str">
            <v>05.185.000-0</v>
          </cell>
          <cell r="B6409" t="str">
            <v>INDICE P/SERV. DE LOCACAO DE MAQ. COPIADORAS</v>
          </cell>
        </row>
        <row r="6411">
          <cell r="A6411" t="str">
            <v>05.200.   -</v>
          </cell>
          <cell r="B6411" t="str">
            <v>INDICE 05.200</v>
          </cell>
          <cell r="C6411">
            <v>915</v>
          </cell>
        </row>
        <row r="6412">
          <cell r="B6412" t="str">
            <v>INDICE LIMPEZA E VIGILANC. EDIFICACOES</v>
          </cell>
        </row>
        <row r="6413">
          <cell r="B6413">
            <v>35431</v>
          </cell>
        </row>
        <row r="6415">
          <cell r="A6415" t="str">
            <v>05.205.   -</v>
          </cell>
          <cell r="B6415" t="str">
            <v>FAMILIA 05.205</v>
          </cell>
          <cell r="C6415">
            <v>1707</v>
          </cell>
        </row>
        <row r="6416">
          <cell r="B6416" t="str">
            <v>INDICE PARA SERVICOS DE SEGURANCA E VIGI</v>
          </cell>
        </row>
        <row r="6417">
          <cell r="B6417" t="str">
            <v>LANCIA                                     12/2004_x000C_</v>
          </cell>
        </row>
        <row r="6418">
          <cell r="A6418" t="str">
            <v>_x000F_</v>
          </cell>
        </row>
        <row r="6419">
          <cell r="A6419" t="str">
            <v>05.205.000-0</v>
          </cell>
          <cell r="B6419" t="str">
            <v>INDICE P/SERV. DE SEGURANCA E VIGILANCIA</v>
          </cell>
        </row>
        <row r="6421">
          <cell r="A6421" t="str">
            <v>05.220.   -</v>
          </cell>
          <cell r="B6421" t="str">
            <v>FAMILIA 05.220</v>
          </cell>
          <cell r="C6421">
            <v>1747</v>
          </cell>
        </row>
        <row r="6422">
          <cell r="B6422" t="str">
            <v>INDICE PARA EVOLUCAO SALARIOS DE PROCESS</v>
          </cell>
        </row>
        <row r="6423">
          <cell r="B6423" t="str">
            <v>AMENTO DE DADOS                            12/2004</v>
          </cell>
        </row>
        <row r="6425">
          <cell r="A6425" t="str">
            <v>05.220.000-0</v>
          </cell>
          <cell r="B6425" t="str">
            <v>INDICE DE EVOLUCAO DE SALARIOS DOS EMPREGADOS, EM</v>
          </cell>
        </row>
        <row r="6426">
          <cell r="B6426" t="str">
            <v>EMPRESAS DE PROCESSAMENTO DE DADOS</v>
          </cell>
        </row>
        <row r="6428">
          <cell r="A6428" t="str">
            <v>05.221.   -</v>
          </cell>
          <cell r="B6428" t="str">
            <v>FAMILIA 05.221</v>
          </cell>
          <cell r="C6428">
            <v>1700</v>
          </cell>
        </row>
        <row r="6429">
          <cell r="B6429" t="str">
            <v>INDICE PARA SERVICOS DE PROCESSAMENTO DE</v>
          </cell>
        </row>
        <row r="6430">
          <cell r="B6430" t="str">
            <v>DADOS                                     12/2004</v>
          </cell>
        </row>
        <row r="6432">
          <cell r="A6432" t="str">
            <v>05.221.000-0</v>
          </cell>
          <cell r="B6432" t="str">
            <v>INDICE P/SERV. DE PROCESSAMENTO DE DADOS</v>
          </cell>
        </row>
        <row r="6434">
          <cell r="A6434" t="str">
            <v>05.222.   -</v>
          </cell>
          <cell r="B6434" t="str">
            <v>FAMILIA 05.222</v>
          </cell>
          <cell r="C6434">
            <v>1498</v>
          </cell>
        </row>
        <row r="6435">
          <cell r="B6435" t="str">
            <v>INDICE P/ LOCACAO DE EQUIPAMENTOS DE PRO</v>
          </cell>
        </row>
        <row r="6436">
          <cell r="B6436" t="str">
            <v>CESSAMENTO DE DADOS                        12/2004</v>
          </cell>
        </row>
        <row r="6438">
          <cell r="A6438" t="str">
            <v>05.222.000-0</v>
          </cell>
          <cell r="B6438" t="str">
            <v>INDICE P/LOCACAO DE EQUIP. DE PROCESSAMENTO DE DAD</v>
          </cell>
        </row>
        <row r="6439">
          <cell r="B6439" t="str">
            <v>OS</v>
          </cell>
        </row>
        <row r="6441">
          <cell r="A6441" t="str">
            <v>05.240.   -</v>
          </cell>
          <cell r="B6441" t="str">
            <v>FAMILIA 05.240</v>
          </cell>
          <cell r="C6441">
            <v>1838</v>
          </cell>
        </row>
        <row r="6442">
          <cell r="B6442">
            <v>38322</v>
          </cell>
        </row>
        <row r="6444">
          <cell r="A6444" t="str">
            <v>05.240.000-0</v>
          </cell>
          <cell r="B6444" t="str">
            <v>INDICE P/SERV. DE FORN. DE MAT. HELIOGRAFICO</v>
          </cell>
        </row>
        <row r="6446">
          <cell r="A6446" t="str">
            <v>05.255.   -</v>
          </cell>
          <cell r="B6446" t="str">
            <v>FAMILIA 05.255</v>
          </cell>
          <cell r="C6446">
            <v>1701</v>
          </cell>
        </row>
        <row r="6447">
          <cell r="B6447">
            <v>38322</v>
          </cell>
        </row>
        <row r="6449">
          <cell r="A6449" t="str">
            <v>05.255.000-0</v>
          </cell>
          <cell r="B6449" t="str">
            <v>INDICE P/SERV. DE MEDICAO, COLETA DE AMOSTRA E ANA</v>
          </cell>
        </row>
        <row r="6450">
          <cell r="B6450" t="str">
            <v>LISE DE DESPEJOS INDUSTRIAIS</v>
          </cell>
        </row>
        <row r="6452">
          <cell r="A6452" t="str">
            <v>05.258.   -</v>
          </cell>
          <cell r="B6452" t="str">
            <v>FAMILIA 05.258</v>
          </cell>
          <cell r="C6452">
            <v>1416</v>
          </cell>
        </row>
        <row r="6453">
          <cell r="B6453">
            <v>38322</v>
          </cell>
        </row>
        <row r="6455">
          <cell r="A6455" t="str">
            <v>05.258.000-0</v>
          </cell>
          <cell r="B6455" t="str">
            <v>INDICE GERAL P/SERV. DE IMPLANTACAO DE VIDEOTECA E</v>
          </cell>
        </row>
        <row r="6456">
          <cell r="B6456" t="str">
            <v>FITOTECA (INCL. GRAVACAO, EDICAO E PRODUCAO DO VI</v>
          </cell>
        </row>
        <row r="6457">
          <cell r="B6457" t="str">
            <v>DEO)</v>
          </cell>
        </row>
        <row r="6459">
          <cell r="A6459" t="str">
            <v>05.270.   -</v>
          </cell>
          <cell r="B6459" t="str">
            <v>FAMILIA 05.270</v>
          </cell>
          <cell r="C6459">
            <v>1628</v>
          </cell>
        </row>
        <row r="6460">
          <cell r="B6460">
            <v>38322</v>
          </cell>
        </row>
        <row r="6462">
          <cell r="A6462" t="str">
            <v>05.270.000-0</v>
          </cell>
          <cell r="B6462" t="str">
            <v>INDICE GERAL P/SERV. DE DESCUPINIZACAO</v>
          </cell>
        </row>
        <row r="6464">
          <cell r="A6464" t="str">
            <v>05.288.   -</v>
          </cell>
          <cell r="B6464" t="str">
            <v>FAMILIA 05.288</v>
          </cell>
          <cell r="C6464">
            <v>1818</v>
          </cell>
        </row>
        <row r="6465">
          <cell r="B6465">
            <v>38322</v>
          </cell>
        </row>
        <row r="6467">
          <cell r="A6467" t="str">
            <v>05.288.000-0</v>
          </cell>
          <cell r="B6467" t="str">
            <v>INDICE P/SERV. DE ORGANIZACAO DE ACERVOS DOCUMENTA</v>
          </cell>
        </row>
        <row r="6468">
          <cell r="B6468" t="str">
            <v>IS</v>
          </cell>
        </row>
        <row r="6470">
          <cell r="A6470" t="str">
            <v>05.296.   -</v>
          </cell>
          <cell r="B6470" t="str">
            <v>FAMILIA 05.296</v>
          </cell>
          <cell r="C6470">
            <v>1233</v>
          </cell>
        </row>
        <row r="6471">
          <cell r="B6471">
            <v>38322</v>
          </cell>
        </row>
        <row r="6473">
          <cell r="A6473" t="str">
            <v>05.296.000-0</v>
          </cell>
          <cell r="B6473" t="str">
            <v>INDICE P/SERV. DE FORN. DE AGUA MINERAL</v>
          </cell>
        </row>
        <row r="6474">
          <cell r="A6474" t="str">
            <v>_x000F_</v>
          </cell>
        </row>
        <row r="6475">
          <cell r="A6475" t="str">
            <v>05.300.   -</v>
          </cell>
          <cell r="B6475" t="str">
            <v>INDICE 05.300</v>
          </cell>
          <cell r="C6475">
            <v>1841</v>
          </cell>
        </row>
        <row r="6476">
          <cell r="B6476" t="str">
            <v>INDICE PARA SERVICOS DE LIMPEZA E CONSER</v>
          </cell>
        </row>
        <row r="6477">
          <cell r="B6477" t="str">
            <v>VACAO EM EDIFICACOES                       12/2004</v>
          </cell>
        </row>
        <row r="6479">
          <cell r="A6479" t="str">
            <v>05.300.000-0</v>
          </cell>
          <cell r="B6479" t="str">
            <v>INDICE P/SERV. DE LIMP. E CONSERVACAO EM EDIF.</v>
          </cell>
        </row>
        <row r="6481">
          <cell r="A6481" t="str">
            <v>05.305.   -</v>
          </cell>
          <cell r="B6481" t="str">
            <v>INDICE 05.305</v>
          </cell>
          <cell r="C6481">
            <v>1706</v>
          </cell>
        </row>
        <row r="6482">
          <cell r="B6482" t="str">
            <v>INDICE PARA SERVICOS DE LAVANDERIA</v>
          </cell>
        </row>
        <row r="6483">
          <cell r="B6483">
            <v>38322</v>
          </cell>
        </row>
        <row r="6485">
          <cell r="A6485" t="str">
            <v>05.305.000-0</v>
          </cell>
          <cell r="B6485" t="str">
            <v>INDICE P/SERV. DE LAVANDERIA</v>
          </cell>
        </row>
        <row r="6487">
          <cell r="A6487" t="str">
            <v>05.310.   -</v>
          </cell>
          <cell r="B6487" t="str">
            <v>INDICE 05.310</v>
          </cell>
          <cell r="C6487">
            <v>896</v>
          </cell>
        </row>
        <row r="6488">
          <cell r="B6488" t="str">
            <v>INDICE P/ LOCACAO DE EQUIP. ELETROMECANI</v>
          </cell>
        </row>
        <row r="6489">
          <cell r="B6489" t="str">
            <v>COS E ELETRONICOS                          12/2004</v>
          </cell>
        </row>
        <row r="6491">
          <cell r="A6491" t="str">
            <v>05.310.000-0</v>
          </cell>
          <cell r="B6491" t="str">
            <v>INDICE P/SERV. DE LOCACAO DE EQUIP. ELETROMECANICO</v>
          </cell>
        </row>
        <row r="6492">
          <cell r="B6492" t="str">
            <v>S E ELETRONICOS</v>
          </cell>
        </row>
        <row r="6494">
          <cell r="A6494" t="str">
            <v>05.320.   -</v>
          </cell>
          <cell r="B6494" t="str">
            <v>INDICE 05.320</v>
          </cell>
          <cell r="C6494">
            <v>846</v>
          </cell>
        </row>
        <row r="6495">
          <cell r="B6495" t="str">
            <v>INDICE PARA SERVICOS DE AQUISICAO DE FAR</v>
          </cell>
        </row>
        <row r="6496">
          <cell r="B6496" t="str">
            <v>DAMENTO MILITAR                            12/2004</v>
          </cell>
        </row>
        <row r="6498">
          <cell r="A6498" t="str">
            <v>05.320.000-0</v>
          </cell>
          <cell r="B6498" t="str">
            <v>INDICE GERAL P/SERV. DE AQUISICAO DE FARDAMENTO MI</v>
          </cell>
        </row>
        <row r="6499">
          <cell r="B6499" t="str">
            <v>LITAR</v>
          </cell>
        </row>
        <row r="6501">
          <cell r="A6501" t="str">
            <v>05.330.   -</v>
          </cell>
          <cell r="B6501" t="str">
            <v>FAMILIA 05.330</v>
          </cell>
          <cell r="C6501">
            <v>1799</v>
          </cell>
        </row>
        <row r="6502">
          <cell r="B6502">
            <v>38322</v>
          </cell>
        </row>
        <row r="6504">
          <cell r="A6504" t="str">
            <v>05.330.000-0</v>
          </cell>
          <cell r="B6504" t="str">
            <v>INDICE P/SERV. GRAFICOS</v>
          </cell>
        </row>
        <row r="6506">
          <cell r="A6506" t="str">
            <v>05.350.   -</v>
          </cell>
          <cell r="B6506" t="str">
            <v>INDICE DA FAMILIA</v>
          </cell>
          <cell r="C6506">
            <v>2730</v>
          </cell>
        </row>
        <row r="6507">
          <cell r="B6507">
            <v>38322</v>
          </cell>
        </row>
        <row r="6509">
          <cell r="A6509" t="str">
            <v>05.350.000-0</v>
          </cell>
          <cell r="B6509" t="str">
            <v>INDICE DE EVOLUCAO DO SALARIO MINIMO</v>
          </cell>
        </row>
        <row r="6511">
          <cell r="A6511" t="str">
            <v>05.355.   -</v>
          </cell>
          <cell r="B6511" t="str">
            <v>FAMILIA 05.355</v>
          </cell>
          <cell r="C6511">
            <v>1614</v>
          </cell>
        </row>
        <row r="6512">
          <cell r="B6512" t="str">
            <v>IND. P/SERV. DE LOCACAO DE MAQ. DE FRANQ</v>
          </cell>
        </row>
        <row r="6513">
          <cell r="B6513" t="str">
            <v>UEAR CORRESPONDENCIA                       12/2004</v>
          </cell>
        </row>
        <row r="6515">
          <cell r="A6515" t="str">
            <v>05.355.000-0</v>
          </cell>
          <cell r="B6515" t="str">
            <v>INDICE P/SERV. DE LOCACAO DE MAQ. DE FRANQUEAR COR</v>
          </cell>
        </row>
        <row r="6516">
          <cell r="B6516" t="str">
            <v>RESPONDENCIAS</v>
          </cell>
        </row>
        <row r="6518">
          <cell r="A6518" t="str">
            <v>05.400.   -</v>
          </cell>
          <cell r="B6518" t="str">
            <v>INDICE 05.400</v>
          </cell>
          <cell r="C6518">
            <v>1067</v>
          </cell>
        </row>
        <row r="6519">
          <cell r="B6519">
            <v>36526</v>
          </cell>
        </row>
        <row r="6521">
          <cell r="A6521" t="str">
            <v>05.400.000-0</v>
          </cell>
          <cell r="B6521" t="str">
            <v>INDICE P/SERV. DE ASSESSORIA JURIDICA</v>
          </cell>
        </row>
        <row r="6523">
          <cell r="A6523" t="str">
            <v>05.500.   -</v>
          </cell>
          <cell r="B6523" t="str">
            <v>INDICE 05.500</v>
          </cell>
          <cell r="C6523">
            <v>1523</v>
          </cell>
        </row>
        <row r="6524">
          <cell r="B6524" t="str">
            <v>INDICE DE SERVICO REFORMA EM MOVEIS</v>
          </cell>
        </row>
        <row r="6525">
          <cell r="B6525">
            <v>38322</v>
          </cell>
        </row>
        <row r="6527">
          <cell r="A6527" t="str">
            <v>05.500.000-0</v>
          </cell>
          <cell r="B6527" t="str">
            <v>INDICE P/SERV. DE REFORMAS EM MOVEIS, TIPO PREMEN</v>
          </cell>
        </row>
        <row r="6529">
          <cell r="A6529" t="str">
            <v>05.560.   -</v>
          </cell>
          <cell r="C6529">
            <v>1153</v>
          </cell>
        </row>
        <row r="6530">
          <cell r="B6530" t="str">
            <v>12/2004_x000C_</v>
          </cell>
        </row>
        <row r="6531">
          <cell r="A6531" t="str">
            <v>_x000F_</v>
          </cell>
        </row>
        <row r="6532">
          <cell r="A6532" t="str">
            <v>05.560.000-0</v>
          </cell>
          <cell r="B6532" t="str">
            <v>INDICE GERAL P/FORN. DE MOVEIS ESCOLARES</v>
          </cell>
        </row>
        <row r="6534">
          <cell r="A6534" t="str">
            <v>05.580.   -</v>
          </cell>
          <cell r="C6534">
            <v>1109</v>
          </cell>
        </row>
        <row r="6535">
          <cell r="B6535">
            <v>38322</v>
          </cell>
        </row>
        <row r="6537">
          <cell r="A6537" t="str">
            <v>05.580.000-0</v>
          </cell>
          <cell r="B6537" t="str">
            <v>INDICE GERAL P/FORN. DE EQUIP. E UTENSILIOS DE PRE</v>
          </cell>
        </row>
        <row r="6538">
          <cell r="B6538" t="str">
            <v>DIOS ESCOLARES</v>
          </cell>
        </row>
        <row r="6540">
          <cell r="A6540" t="str">
            <v>05.585.   -</v>
          </cell>
          <cell r="C6540">
            <v>1186</v>
          </cell>
        </row>
        <row r="6541">
          <cell r="B6541">
            <v>38322</v>
          </cell>
        </row>
        <row r="6543">
          <cell r="A6543" t="str">
            <v>05.585.000-0</v>
          </cell>
          <cell r="B6543" t="str">
            <v>INDICE GERAL P/FORN. DE MOBILIARIO MEDICO P/PREDIO</v>
          </cell>
        </row>
        <row r="6544">
          <cell r="B6544" t="str">
            <v>S ESCOLARES</v>
          </cell>
        </row>
        <row r="6546">
          <cell r="A6546" t="str">
            <v>05.590.   -</v>
          </cell>
          <cell r="C6546">
            <v>1216</v>
          </cell>
        </row>
        <row r="6547">
          <cell r="B6547">
            <v>38322</v>
          </cell>
        </row>
        <row r="6549">
          <cell r="A6549" t="str">
            <v>05.590.000-0</v>
          </cell>
          <cell r="B6549" t="str">
            <v>INDICE GERAL P/FORN. DE EQUIP. MEDICOS P/PREDIOS E</v>
          </cell>
        </row>
        <row r="6550">
          <cell r="B6550" t="str">
            <v>SCOLARES</v>
          </cell>
        </row>
        <row r="6552">
          <cell r="A6552" t="str">
            <v>05.600.   -</v>
          </cell>
          <cell r="B6552" t="str">
            <v>INDICE 05.600</v>
          </cell>
          <cell r="C6552">
            <v>2454</v>
          </cell>
        </row>
        <row r="6553">
          <cell r="B6553" t="str">
            <v>INDICE ASSENTAMENTO TUBULACAO DE GAS</v>
          </cell>
        </row>
        <row r="6554">
          <cell r="B6554">
            <v>38322</v>
          </cell>
        </row>
        <row r="6556">
          <cell r="A6556" t="str">
            <v>05.600.000-0</v>
          </cell>
          <cell r="B6556" t="str">
            <v>INDICE GERAL P/SERV. DE ASSENT. DE TUBUL. DE GAS</v>
          </cell>
        </row>
        <row r="6558">
          <cell r="A6558" t="str">
            <v>06.001.   -</v>
          </cell>
          <cell r="B6558" t="str">
            <v>FAMILIA 06.001</v>
          </cell>
          <cell r="C6558">
            <v>2619</v>
          </cell>
        </row>
        <row r="6559">
          <cell r="B6559" t="str">
            <v>TUBOS DE CONCRETO</v>
          </cell>
        </row>
        <row r="6560">
          <cell r="B6560">
            <v>38322</v>
          </cell>
        </row>
        <row r="6562">
          <cell r="A6562" t="str">
            <v>06.001.001-0</v>
          </cell>
          <cell r="B6562" t="str">
            <v>ASSENT.TUBOS.CONC.SIMP.EXCL.FORN.P/COLETOR.AG.PLUV</v>
          </cell>
          <cell r="C6562" t="str">
            <v>M</v>
          </cell>
        </row>
        <row r="6563">
          <cell r="B6563" t="str">
            <v>IAL.D=0,30M ATERRO E SOCA ATE ALT.GERATR.SUP.TUBO</v>
          </cell>
        </row>
        <row r="6564">
          <cell r="B6564" t="str">
            <v>INC.FORN.CIM.AREIA.</v>
          </cell>
        </row>
        <row r="6566">
          <cell r="A6566" t="str">
            <v>06.001.002-0</v>
          </cell>
          <cell r="B6566" t="str">
            <v>ASSENT.TUBOS CONC.SIMPL.EXCL.FORN.P/COLET.AG.PLUV.</v>
          </cell>
          <cell r="C6566" t="str">
            <v>M</v>
          </cell>
        </row>
        <row r="6567">
          <cell r="B6567" t="str">
            <v>DIAM.0,40MATERRO E SOCA ATE ALT.GERATR.SUP.TUBO IN</v>
          </cell>
        </row>
        <row r="6568">
          <cell r="B6568" t="str">
            <v>C.FORN.CIM.+ AREIA.</v>
          </cell>
        </row>
        <row r="6570">
          <cell r="A6570" t="str">
            <v>06.001.003-0</v>
          </cell>
          <cell r="B6570" t="str">
            <v>ASSENT.TUBOS CONC.EXCL.FORN.P/COLETOR AG.PLUV.DIAM</v>
          </cell>
          <cell r="C6570" t="str">
            <v>M</v>
          </cell>
        </row>
        <row r="6571">
          <cell r="B6571" t="str">
            <v>.0,50M    ATERRO E SOCA ATE ALT.GERATR.SUP.TUBO IN</v>
          </cell>
        </row>
        <row r="6572">
          <cell r="B6572" t="str">
            <v>C.FORN.CIM.+ AREIA.</v>
          </cell>
        </row>
        <row r="6574">
          <cell r="A6574" t="str">
            <v>06.001.004-0</v>
          </cell>
          <cell r="B6574" t="str">
            <v>ASSENT.TUBOS CONC.SIMP.EXCL.FORN.P/COLETOR AG.PLUV</v>
          </cell>
          <cell r="C6574" t="str">
            <v>M</v>
          </cell>
        </row>
        <row r="6575">
          <cell r="B6575" t="str">
            <v>.DIA.0,60MATERRO E SOCA ATE ALT.GERATR.SUP.TUBO IN</v>
          </cell>
        </row>
        <row r="6576">
          <cell r="B6576" t="str">
            <v>C.FORNEC.CIM.+ AREIA</v>
          </cell>
        </row>
        <row r="6578">
          <cell r="A6578" t="str">
            <v>06.001.005-0</v>
          </cell>
          <cell r="B6578" t="str">
            <v>ASSENT.TUBOS CONC.SIMP.EXCL.FORN.P/COLETOR AG.PLUV</v>
          </cell>
          <cell r="C6578" t="str">
            <v>M</v>
          </cell>
        </row>
        <row r="6579">
          <cell r="B6579" t="str">
            <v>.DIA.0,70MATERRO E SOCA ATE ALT.GERATR.SUP.TUBO IN</v>
          </cell>
        </row>
        <row r="6580">
          <cell r="B6580" t="str">
            <v>C.FORN.CIM.+ AREIA</v>
          </cell>
        </row>
        <row r="6582">
          <cell r="A6582" t="str">
            <v>06.001.006-0</v>
          </cell>
          <cell r="B6582" t="str">
            <v>ASSENT.TUBOS CONC.SIMP.EXCL.FORN.P/COLETOR AG.PLUV</v>
          </cell>
          <cell r="C6582" t="str">
            <v>M</v>
          </cell>
        </row>
        <row r="6583">
          <cell r="B6583" t="str">
            <v>.DIA.0,80MATERRO E SOCA ATE ALT.GERATR.SUP.TUBO IN</v>
          </cell>
        </row>
        <row r="6584">
          <cell r="B6584" t="str">
            <v>C.FORN.CIM.+ AREIA.</v>
          </cell>
        </row>
        <row r="6586">
          <cell r="A6586" t="str">
            <v>06.001.007-0</v>
          </cell>
          <cell r="B6586" t="str">
            <v>ASSENT.TUBOS CONC.SIMP.EXCL.FORN.P/COLETOR AG.PLUV</v>
          </cell>
          <cell r="C6586" t="str">
            <v>M</v>
          </cell>
        </row>
        <row r="6587">
          <cell r="B6587" t="str">
            <v>.DIA.0,90MATERRO E SOCA ATE ALT.GERATR.SUP.INC.FOR</v>
          </cell>
        </row>
        <row r="6588">
          <cell r="B6588" t="str">
            <v>N.CIM.+ AREIA.                                    _x000C_</v>
          </cell>
        </row>
        <row r="6589">
          <cell r="A6589" t="str">
            <v>_x000F_</v>
          </cell>
        </row>
        <row r="6590">
          <cell r="A6590" t="str">
            <v>06.001.008-0</v>
          </cell>
          <cell r="B6590" t="str">
            <v>ASSENT.TUBOS CONC.SIMP.EXCL.FORN.P/COLETOR.AG.PLUV</v>
          </cell>
          <cell r="C6590" t="str">
            <v>M</v>
          </cell>
        </row>
        <row r="6591">
          <cell r="B6591" t="str">
            <v>.DIA.1,00MATERRO E SOCA ATE ALT.GERATR.SUP.TUBO IN</v>
          </cell>
        </row>
        <row r="6592">
          <cell r="B6592" t="str">
            <v>C.FORNEC.CIM.+ AREIA</v>
          </cell>
        </row>
        <row r="6594">
          <cell r="A6594" t="str">
            <v>06.001.009-0</v>
          </cell>
          <cell r="B6594" t="str">
            <v>ASSENT.TUBOS CONC.SIMP.EXCL.FORN.P/COLETOR AG.PLUV</v>
          </cell>
          <cell r="C6594" t="str">
            <v>M</v>
          </cell>
        </row>
        <row r="6595">
          <cell r="B6595" t="str">
            <v>.DIAM.1,10M ATERRO E SOCA ATE ALT.GERATR.SUP.TUBO</v>
          </cell>
        </row>
        <row r="6596">
          <cell r="B6596" t="str">
            <v>INC.FORN.CIM.+ AREIA</v>
          </cell>
        </row>
        <row r="6598">
          <cell r="A6598" t="str">
            <v>06.001.010-0</v>
          </cell>
          <cell r="B6598" t="str">
            <v>ASSENT.TUBOS CONC.SIMP.EXCL.FORN.P/COLETOR AG.PLUV</v>
          </cell>
          <cell r="C6598" t="str">
            <v>M</v>
          </cell>
        </row>
        <row r="6599">
          <cell r="B6599" t="str">
            <v>.DIAM.1,10M ATERRO E SOCA ATE ALT.GERATR.SUP.TUBO</v>
          </cell>
        </row>
        <row r="6600">
          <cell r="B6600" t="str">
            <v>INC.FORN.CIM.+AREIA</v>
          </cell>
        </row>
        <row r="6602">
          <cell r="A6602" t="str">
            <v>06.001.011-0</v>
          </cell>
          <cell r="B6602" t="str">
            <v>ASSENT.TUBOS CONC.SIMP.EXCL.FORN.P/COLETOR AG.PLUV</v>
          </cell>
          <cell r="C6602" t="str">
            <v>M</v>
          </cell>
        </row>
        <row r="6603">
          <cell r="B6603" t="str">
            <v>.DIAM.1,50M ATERRO E SOCA ATE ALT.GERATR.SUP.TUBO</v>
          </cell>
        </row>
        <row r="6604">
          <cell r="B6604" t="str">
            <v>INC.FORN.CIM.+ AREIA</v>
          </cell>
        </row>
        <row r="6606">
          <cell r="A6606" t="str">
            <v>06.001.020-0</v>
          </cell>
          <cell r="B6606" t="str">
            <v>ASSENTAMEMTO DE TUBOS DE CONCR. SIMPLES, P/AGUAS P</v>
          </cell>
          <cell r="C6606" t="str">
            <v>M</v>
          </cell>
        </row>
        <row r="6607">
          <cell r="B6607" t="str">
            <v>LUVIAIS, DIAM. DE 200MM</v>
          </cell>
        </row>
        <row r="6609">
          <cell r="A6609" t="str">
            <v>06.001.021-0</v>
          </cell>
          <cell r="B6609" t="str">
            <v>ASSENTAMENTO DE TUBOS DE CONCR. SIMPLES, P/AGUAS P</v>
          </cell>
          <cell r="C6609" t="str">
            <v>M</v>
          </cell>
        </row>
        <row r="6610">
          <cell r="B6610" t="str">
            <v>LUVIAIS, DIAM. DE 250MM</v>
          </cell>
        </row>
        <row r="6612">
          <cell r="A6612" t="str">
            <v>06.001.022-0</v>
          </cell>
          <cell r="B6612" t="str">
            <v>ASSENTAMENTO DE TUBOS DE CONCR. SIMPLES, P/AGUAS P</v>
          </cell>
          <cell r="C6612" t="str">
            <v>M</v>
          </cell>
        </row>
        <row r="6613">
          <cell r="B6613" t="str">
            <v>LUVIAIS, DIAM. DE 300MM</v>
          </cell>
        </row>
        <row r="6615">
          <cell r="A6615" t="str">
            <v>06.001.023-0</v>
          </cell>
          <cell r="B6615" t="str">
            <v>ASSENTAMENTO DE TUBOS DE CONCR. SIMPLES, P/AGUAS P</v>
          </cell>
          <cell r="C6615" t="str">
            <v>M</v>
          </cell>
        </row>
        <row r="6616">
          <cell r="B6616" t="str">
            <v>LUVIAIS, DIAM. DE 400MM</v>
          </cell>
        </row>
        <row r="6618">
          <cell r="A6618" t="str">
            <v>06.001.024-0</v>
          </cell>
          <cell r="B6618" t="str">
            <v>ASSENTAMENTO DE TUBOS DE CONCR. SIMPLES, P/AGUAS P</v>
          </cell>
          <cell r="C6618" t="str">
            <v>M</v>
          </cell>
        </row>
        <row r="6619">
          <cell r="B6619" t="str">
            <v>LUVIAIS, DIAM. DE 500MM</v>
          </cell>
        </row>
        <row r="6621">
          <cell r="A6621" t="str">
            <v>06.001.025-0</v>
          </cell>
          <cell r="B6621" t="str">
            <v>ASSENTAMENTO DE TUBOS DE CONCR. SIMPLES, P/AGUAS P</v>
          </cell>
          <cell r="C6621" t="str">
            <v>M</v>
          </cell>
        </row>
        <row r="6622">
          <cell r="B6622" t="str">
            <v>LUVIAIS, DIAM. DE 600MM</v>
          </cell>
        </row>
        <row r="6624">
          <cell r="A6624" t="str">
            <v>06.001.030-0</v>
          </cell>
          <cell r="B6624" t="str">
            <v>ASSENT.TUBOS CONC.EXCL.FORN.P/COLETOR ESGOTO SANIT</v>
          </cell>
          <cell r="C6624" t="str">
            <v>M</v>
          </cell>
        </row>
        <row r="6625">
          <cell r="B6625" t="str">
            <v>.DIAM.0,30M ATERRO E SOCA ATE ALT.GERATR.SUP.TUBO</v>
          </cell>
        </row>
        <row r="6626">
          <cell r="B6626" t="str">
            <v>INC.FORN.CIM.+ AREIA</v>
          </cell>
        </row>
        <row r="6628">
          <cell r="A6628" t="str">
            <v>06.001.031-0</v>
          </cell>
          <cell r="B6628" t="str">
            <v>ASSENTAMENTO DE TUBOS DE CONCR. ARMADO, P/ESGOTO S</v>
          </cell>
          <cell r="C6628" t="str">
            <v>M</v>
          </cell>
        </row>
        <row r="6629">
          <cell r="B6629" t="str">
            <v>ANIT. E AGUAS PLUVIAIS, DIAM. DE 400MM</v>
          </cell>
        </row>
        <row r="6631">
          <cell r="A6631" t="str">
            <v>06.001.032-0</v>
          </cell>
          <cell r="B6631" t="str">
            <v>ASSENTAMENTO DE TUBOS DE CONCR. ARMADO, P/ESGOTO S</v>
          </cell>
          <cell r="C6631" t="str">
            <v>M</v>
          </cell>
        </row>
        <row r="6632">
          <cell r="B6632" t="str">
            <v>ANIT. E AGUAS PLUVIAIS, DIAM. DE 500MM</v>
          </cell>
        </row>
        <row r="6634">
          <cell r="A6634" t="str">
            <v>06.001.033-0</v>
          </cell>
          <cell r="B6634" t="str">
            <v>ASSENTAMENTO DE TUBOS DE CONCR. ARMADO, P/ESGOTO S</v>
          </cell>
          <cell r="C6634" t="str">
            <v>M</v>
          </cell>
        </row>
        <row r="6635">
          <cell r="B6635" t="str">
            <v>ANIT. E AGUAS PLUVIAIS, DIAM. DE 600MM</v>
          </cell>
        </row>
        <row r="6637">
          <cell r="A6637" t="str">
            <v>06.001.034-0</v>
          </cell>
          <cell r="B6637" t="str">
            <v>ASSENTAMENTO DE TUBOS DE CONCR. ARMADO, P/ESGOTO S</v>
          </cell>
          <cell r="C6637" t="str">
            <v>M</v>
          </cell>
        </row>
        <row r="6638">
          <cell r="B6638" t="str">
            <v>ANIT. E AGUAS PLUVIAIS, DIAM. DE 700MM</v>
          </cell>
        </row>
        <row r="6640">
          <cell r="A6640" t="str">
            <v>06.001.035-0</v>
          </cell>
          <cell r="B6640" t="str">
            <v>ASSENTAMENTO DE TUBOS DE CONCR. ARMADO, P/ESGOTO S</v>
          </cell>
          <cell r="C6640" t="str">
            <v>M</v>
          </cell>
        </row>
        <row r="6641">
          <cell r="B6641" t="str">
            <v>ANIT. E AGUAS PLUVIAIS, DIAM. DE 800MM</v>
          </cell>
        </row>
        <row r="6643">
          <cell r="A6643" t="str">
            <v>06.001.036-0</v>
          </cell>
          <cell r="B6643" t="str">
            <v>ASSENTAMENTO DE TUBOS DE CONCR. ARMADO, P/ESGOTO S</v>
          </cell>
          <cell r="C6643" t="str">
            <v>M</v>
          </cell>
        </row>
        <row r="6644">
          <cell r="B6644" t="str">
            <v>ANIT. E AGUAS PLUVIAIS, DIAM. DE 900MM            _x000C_</v>
          </cell>
        </row>
        <row r="6645">
          <cell r="A6645" t="str">
            <v>_x000F_</v>
          </cell>
        </row>
        <row r="6646">
          <cell r="A6646" t="str">
            <v>06.001.037-0</v>
          </cell>
          <cell r="B6646" t="str">
            <v>ASSENTAMENTO DE TUBOS DE CONCR. ARMADO, P/ESGOTO S</v>
          </cell>
          <cell r="C6646" t="str">
            <v>M</v>
          </cell>
        </row>
        <row r="6647">
          <cell r="B6647" t="str">
            <v>ANIT. E AGUAS PLUVIAIS, DIAM. DE 1000MM</v>
          </cell>
        </row>
        <row r="6649">
          <cell r="A6649" t="str">
            <v>06.001.038-0</v>
          </cell>
          <cell r="B6649" t="str">
            <v>ASSENTAMENTO DE TUBOS DE CONCR. ARMADO, P/ESGOTO S</v>
          </cell>
          <cell r="C6649" t="str">
            <v>M</v>
          </cell>
        </row>
        <row r="6650">
          <cell r="B6650" t="str">
            <v>ANIT. E AGUAS PLUVIAIS, DIAM. DE 1100MM</v>
          </cell>
        </row>
        <row r="6652">
          <cell r="A6652" t="str">
            <v>06.001.039-0</v>
          </cell>
          <cell r="B6652" t="str">
            <v>ASSENTAMENTO DE TUBOS DE CONCR. ARMADO, P/ESGOTO S</v>
          </cell>
          <cell r="C6652" t="str">
            <v>M</v>
          </cell>
        </row>
        <row r="6653">
          <cell r="B6653" t="str">
            <v>ANIT. E AGUAS PLUVIAIS, DIAM. DE 1200MM</v>
          </cell>
        </row>
        <row r="6655">
          <cell r="A6655" t="str">
            <v>06.001.040-0</v>
          </cell>
          <cell r="B6655" t="str">
            <v>ASSENTAMENTO DE TUBOS DE CONCR. ARMADO, P/ESGOTO S</v>
          </cell>
          <cell r="C6655" t="str">
            <v>M</v>
          </cell>
        </row>
        <row r="6656">
          <cell r="B6656" t="str">
            <v>ANIT. E AGUAS PLUVIAIS, DIAM. DE 1500MM</v>
          </cell>
        </row>
        <row r="6658">
          <cell r="A6658" t="str">
            <v>06.001.043-0</v>
          </cell>
          <cell r="B6658" t="str">
            <v>ASSENT.TUBOS CONC.EXCL.FORN.P/COLETOR ESGOTO SANIT</v>
          </cell>
          <cell r="C6658" t="str">
            <v>M</v>
          </cell>
        </row>
        <row r="6659">
          <cell r="B6659" t="str">
            <v>.DIAM.2,00M ATERRO E SOCA ATE ALT.GERATR.SUP.TUBO,</v>
          </cell>
        </row>
        <row r="6660">
          <cell r="B6660" t="str">
            <v>INC.FORN.CIM.+AREIA</v>
          </cell>
        </row>
        <row r="6662">
          <cell r="A6662" t="str">
            <v>06.001.060-0</v>
          </cell>
          <cell r="B6662" t="str">
            <v>ASSENTAMENTO DE TUBOS DE CONCR. ARMADO C/JUNTAS DE</v>
          </cell>
          <cell r="C6662" t="str">
            <v>M</v>
          </cell>
        </row>
        <row r="6663">
          <cell r="B6663" t="str">
            <v>ANEL DE BORRACHA, P/GALERIAS DE ESGOTO SANIT., DI</v>
          </cell>
        </row>
        <row r="6664">
          <cell r="B6664" t="str">
            <v>AM. DE 400MM</v>
          </cell>
        </row>
        <row r="6666">
          <cell r="A6666" t="str">
            <v>06.001.061-0</v>
          </cell>
          <cell r="B6666" t="str">
            <v>ASSENTAMENTO DE TUBOS DE CONCR. ARMADO C/JUNTAS DE</v>
          </cell>
          <cell r="C6666" t="str">
            <v>M</v>
          </cell>
        </row>
        <row r="6667">
          <cell r="B6667" t="str">
            <v>ANEL DE BORRACHA, P/GALERIAS DE ESGOTO SANIT., DI</v>
          </cell>
        </row>
        <row r="6668">
          <cell r="B6668" t="str">
            <v>AM. DE 500MM</v>
          </cell>
        </row>
        <row r="6670">
          <cell r="A6670" t="str">
            <v>06.001.062-0</v>
          </cell>
          <cell r="B6670" t="str">
            <v>ASSENTAMENTO DE TUBOS DE CONCR. ARMADO C/JUNTAS DE</v>
          </cell>
          <cell r="C6670" t="str">
            <v>M</v>
          </cell>
        </row>
        <row r="6671">
          <cell r="B6671" t="str">
            <v>ANEL DE BORRACHA, P/GALERIAS DE ESGOTO SANIT., DI</v>
          </cell>
        </row>
        <row r="6672">
          <cell r="B6672" t="str">
            <v>AM. DE 600MM</v>
          </cell>
        </row>
        <row r="6674">
          <cell r="A6674" t="str">
            <v>06.001.063-0</v>
          </cell>
          <cell r="B6674" t="str">
            <v>ASSENTAMENTO DE TUBOS DE CONCR. ARMADO C/JUNTAS DE</v>
          </cell>
          <cell r="C6674" t="str">
            <v>M</v>
          </cell>
        </row>
        <row r="6675">
          <cell r="B6675" t="str">
            <v>ANEL DE BORRACHA, P/GALERIAS DE ESGOTO SANIT., DI</v>
          </cell>
        </row>
        <row r="6676">
          <cell r="B6676" t="str">
            <v>AM. DE 700MM</v>
          </cell>
        </row>
        <row r="6678">
          <cell r="A6678" t="str">
            <v>06.001.064-0</v>
          </cell>
          <cell r="B6678" t="str">
            <v>ASSENTAMENTO DE TUBOS DE CONCR. ARMADO C/JUNTAS DE</v>
          </cell>
          <cell r="C6678" t="str">
            <v>M</v>
          </cell>
        </row>
        <row r="6679">
          <cell r="B6679" t="str">
            <v>ANEL DE BORRACHA, P/GALERIAS DE ESGOTO SANIT., DI</v>
          </cell>
        </row>
        <row r="6680">
          <cell r="B6680" t="str">
            <v>AM. DE 800MM</v>
          </cell>
        </row>
        <row r="6682">
          <cell r="A6682" t="str">
            <v>06.001.065-0</v>
          </cell>
          <cell r="B6682" t="str">
            <v>ASSENTAMENTO DE TUBOS DE CONCR. ARMADO C/JUNTAS DE</v>
          </cell>
          <cell r="C6682" t="str">
            <v>M</v>
          </cell>
        </row>
        <row r="6683">
          <cell r="B6683" t="str">
            <v>ANEL DE BORRACHA, P/GALERIAS DE ESGOTO SANIT., DI</v>
          </cell>
        </row>
        <row r="6684">
          <cell r="B6684" t="str">
            <v>AM. DE 900MM</v>
          </cell>
        </row>
        <row r="6686">
          <cell r="A6686" t="str">
            <v>06.001.066-0</v>
          </cell>
          <cell r="B6686" t="str">
            <v>ASSENTAMENTO DE TUBOS DE CONCR. ARMADO C/JUNTAS DE</v>
          </cell>
          <cell r="C6686" t="str">
            <v>M</v>
          </cell>
        </row>
        <row r="6687">
          <cell r="B6687" t="str">
            <v>ANEL DE BORRACHA, P/GALERIAS DE ESGOTO SANIT., DI</v>
          </cell>
        </row>
        <row r="6688">
          <cell r="B6688" t="str">
            <v>AM. DE 1000MM</v>
          </cell>
        </row>
        <row r="6690">
          <cell r="A6690" t="str">
            <v>06.001.067-0</v>
          </cell>
          <cell r="B6690" t="str">
            <v>ASSENTAMENTO DE TUBOS DE CONCR. ARMADO C/JUNTAS DE</v>
          </cell>
          <cell r="C6690" t="str">
            <v>M</v>
          </cell>
        </row>
        <row r="6691">
          <cell r="B6691" t="str">
            <v>ANEL DE BORRACHA, P/GALERIAS DE ESGOTO SANIT., DI</v>
          </cell>
        </row>
        <row r="6692">
          <cell r="B6692" t="str">
            <v>AM. DE 1100MM</v>
          </cell>
        </row>
        <row r="6694">
          <cell r="A6694" t="str">
            <v>06.001.068-0</v>
          </cell>
          <cell r="B6694" t="str">
            <v>ASSENTAMENTO DE TUBOS DE CONCR. ARMADO C/JUNTAS DE</v>
          </cell>
          <cell r="C6694" t="str">
            <v>M</v>
          </cell>
        </row>
        <row r="6695">
          <cell r="B6695" t="str">
            <v>ANEL DE BORRACHA, P/GALERIAS ESGOTO SANIT., DIAM.</v>
          </cell>
        </row>
        <row r="6696">
          <cell r="B6696" t="str">
            <v>DE 1200MM</v>
          </cell>
        </row>
        <row r="6698">
          <cell r="A6698" t="str">
            <v>06.001.069-0</v>
          </cell>
          <cell r="B6698" t="str">
            <v>ASSENTAMENTO DE TUBOS DE CONCR. ARMADO C/JUNTAS DE</v>
          </cell>
          <cell r="C6698" t="str">
            <v>M</v>
          </cell>
        </row>
        <row r="6699">
          <cell r="B6699" t="str">
            <v>ANEL DE BORRACHA, P/GALERIAS ESGOTO SANIT., DIAM.</v>
          </cell>
        </row>
        <row r="6700">
          <cell r="B6700" t="str">
            <v>DE 1500MM                                        _x000C_</v>
          </cell>
        </row>
        <row r="6701">
          <cell r="A6701" t="str">
            <v>_x000F_</v>
          </cell>
        </row>
        <row r="6702">
          <cell r="A6702" t="str">
            <v>06.001.080-0</v>
          </cell>
          <cell r="B6702" t="str">
            <v>ASSENTAMENTO DE TUBOS DE CIM.-AMIANTO C/JUNTAS DE</v>
          </cell>
          <cell r="C6702" t="str">
            <v>M</v>
          </cell>
        </row>
        <row r="6703">
          <cell r="B6703" t="str">
            <v>ANEL DE BORRACHA, TIPO ESGOTO, DIAM. DE 75MM</v>
          </cell>
        </row>
        <row r="6705">
          <cell r="A6705" t="str">
            <v>06.001.081-0</v>
          </cell>
          <cell r="B6705" t="str">
            <v>ASSENTAMENTO DE TUBOS DE CIM.-AMIANTO C/JUNTAS DE</v>
          </cell>
          <cell r="C6705" t="str">
            <v>M</v>
          </cell>
        </row>
        <row r="6706">
          <cell r="B6706" t="str">
            <v>ANEL DE BORRACHA, TIPO ESGOTO, DIAM. DE 100MM</v>
          </cell>
        </row>
        <row r="6708">
          <cell r="A6708" t="str">
            <v>06.001.082-0</v>
          </cell>
          <cell r="B6708" t="str">
            <v>ASSENTAMENTO DE TUBOS DE CIM.-AMIANTO C/JUNTAS DE</v>
          </cell>
          <cell r="C6708" t="str">
            <v>M</v>
          </cell>
        </row>
        <row r="6709">
          <cell r="B6709" t="str">
            <v>ANEL DE BORRACHA, TIPO ESGOTO, DIAM. DE 150MM</v>
          </cell>
        </row>
        <row r="6711">
          <cell r="A6711" t="str">
            <v>06.001.083-0</v>
          </cell>
          <cell r="B6711" t="str">
            <v>ASSENTAMENTO DE TUBOS DE CIM.-AMIANTO C/JUNTAS DE</v>
          </cell>
          <cell r="C6711" t="str">
            <v>M</v>
          </cell>
        </row>
        <row r="6712">
          <cell r="B6712" t="str">
            <v>ANEL DE BORRACHA, TIPO ESGOTO, DIAM. DE 200MM</v>
          </cell>
        </row>
        <row r="6714">
          <cell r="A6714" t="str">
            <v>06.001.084-0</v>
          </cell>
          <cell r="B6714" t="str">
            <v>ASSENTAMENTO DE TUBOS DE CIM.-AMIANTO C/JUNTAS DE</v>
          </cell>
          <cell r="C6714" t="str">
            <v>M</v>
          </cell>
        </row>
        <row r="6715">
          <cell r="B6715" t="str">
            <v>ANEL DE BORRACHA, TIPO ESGOTO, DIAM. DE 250MM</v>
          </cell>
        </row>
        <row r="6717">
          <cell r="A6717" t="str">
            <v>06.001.085-0</v>
          </cell>
          <cell r="B6717" t="str">
            <v>ASSENTAMENTO DE TUBOS DE CIM.-AMIANTO C/JUNTAS DE</v>
          </cell>
          <cell r="C6717" t="str">
            <v>M</v>
          </cell>
        </row>
        <row r="6718">
          <cell r="B6718" t="str">
            <v>ANEL DE BORRACHA, TIPO ESGOTO, DIAM. DE 300MM</v>
          </cell>
        </row>
        <row r="6720">
          <cell r="A6720" t="str">
            <v>06.001.100-0</v>
          </cell>
          <cell r="B6720" t="str">
            <v>ASSENT.MANILHAS CERAM.EXCL.FORN.DIAM.0,075M,ATERRO</v>
          </cell>
          <cell r="C6720" t="str">
            <v>M</v>
          </cell>
        </row>
        <row r="6721">
          <cell r="B6721" t="str">
            <v>E SOCA   ATE ALT.GERATR.SUP.DO TUBO,INC.FORN.ARG.</v>
          </cell>
        </row>
        <row r="6722">
          <cell r="B6722" t="str">
            <v>CIMENTO E AREIA 1:4</v>
          </cell>
        </row>
        <row r="6724">
          <cell r="A6724" t="str">
            <v>06.001.101-0</v>
          </cell>
          <cell r="B6724" t="str">
            <v>ASSENTAMENTO DE TUBOS DE CERAM., DIAM. DE 100MM</v>
          </cell>
          <cell r="C6724" t="str">
            <v>M</v>
          </cell>
        </row>
        <row r="6726">
          <cell r="A6726" t="str">
            <v>06.001.102-0</v>
          </cell>
          <cell r="B6726" t="str">
            <v>ASSENTAMENTO DE TUBOS DE CERAM., DIAM. DE 150MM</v>
          </cell>
          <cell r="C6726" t="str">
            <v>M</v>
          </cell>
        </row>
        <row r="6728">
          <cell r="A6728" t="str">
            <v>06.001.103-0</v>
          </cell>
          <cell r="B6728" t="str">
            <v>ASSENTAMENTO DE TUBOS DE CERAM., DIAM. DE 200MM</v>
          </cell>
          <cell r="C6728" t="str">
            <v>M</v>
          </cell>
        </row>
        <row r="6730">
          <cell r="A6730" t="str">
            <v>06.001.104-0</v>
          </cell>
          <cell r="B6730" t="str">
            <v>ASSENT.MANILHAS CERAM.EXCL.FORN.DIAM.0,23M ATERRO</v>
          </cell>
          <cell r="C6730" t="str">
            <v>M</v>
          </cell>
        </row>
        <row r="6731">
          <cell r="B6731" t="str">
            <v>E SOCA ATEALT.GERATRIZ SUP.DO TUBO,INC.FORN.ARG.CI</v>
          </cell>
        </row>
        <row r="6732">
          <cell r="B6732" t="str">
            <v>MENTO E AREIA 1:4</v>
          </cell>
        </row>
        <row r="6734">
          <cell r="A6734" t="str">
            <v>06.001.105-0</v>
          </cell>
          <cell r="B6734" t="str">
            <v>ASSENTAMENTO DE TUBOS DE CERAM., DIAM. DE 250MM</v>
          </cell>
          <cell r="C6734" t="str">
            <v>M</v>
          </cell>
        </row>
        <row r="6736">
          <cell r="A6736" t="str">
            <v>06.001.106-0</v>
          </cell>
          <cell r="B6736" t="str">
            <v>ASSENTAMENTO DE TUBOS DE CERAM., DIAM. DE 300MM</v>
          </cell>
          <cell r="C6736" t="str">
            <v>M</v>
          </cell>
        </row>
        <row r="6738">
          <cell r="A6738" t="str">
            <v>06.001.110-0</v>
          </cell>
          <cell r="B6738" t="str">
            <v>ASSENTAMENTO DE TUBOS DE CERAM. VIDRADA C/JUNTA EL</v>
          </cell>
          <cell r="C6738" t="str">
            <v>M</v>
          </cell>
        </row>
        <row r="6739">
          <cell r="B6739" t="str">
            <v>ASTICA, DIAM. DE 100MM</v>
          </cell>
        </row>
        <row r="6741">
          <cell r="A6741" t="str">
            <v>06.001.115-0</v>
          </cell>
          <cell r="B6741" t="str">
            <v>ASSENTAMENTO DE TUBOS DE CERAM. VIDRADA C/JUNTA EL</v>
          </cell>
          <cell r="C6741" t="str">
            <v>M</v>
          </cell>
        </row>
        <row r="6742">
          <cell r="B6742" t="str">
            <v>ASTICA, DIAM. DE 150MM</v>
          </cell>
        </row>
        <row r="6744">
          <cell r="A6744" t="str">
            <v>06.001.120-0</v>
          </cell>
          <cell r="B6744" t="str">
            <v>ASSENTAMENTO DE TUBOS DE CERAM. VIDRADA C/JUNTA EL</v>
          </cell>
          <cell r="C6744" t="str">
            <v>M</v>
          </cell>
        </row>
        <row r="6745">
          <cell r="B6745" t="str">
            <v>ASTICA, DIAM. DE 200MM</v>
          </cell>
        </row>
        <row r="6747">
          <cell r="A6747" t="str">
            <v>06.001.125-0</v>
          </cell>
          <cell r="B6747" t="str">
            <v>ASSENTAMENTO DE TUBOS DE CERAM. VIDRADA C/JUNTA EL</v>
          </cell>
          <cell r="C6747" t="str">
            <v>M</v>
          </cell>
        </row>
        <row r="6748">
          <cell r="B6748" t="str">
            <v>ASTICA, DIAM. DE 250MM</v>
          </cell>
        </row>
        <row r="6750">
          <cell r="A6750" t="str">
            <v>06.001.130-0</v>
          </cell>
          <cell r="B6750" t="str">
            <v>ASSENTAMENTO DE TUBOS DE CERAM. VIDRADA C/JUNTA EL</v>
          </cell>
          <cell r="C6750" t="str">
            <v>M</v>
          </cell>
        </row>
        <row r="6751">
          <cell r="B6751" t="str">
            <v>ASTICA, DIAM. DE 300MM</v>
          </cell>
        </row>
        <row r="6753">
          <cell r="A6753" t="str">
            <v>06.001.150-0</v>
          </cell>
          <cell r="B6753" t="str">
            <v>LEVANT.LIMP.E REASSENTAMENTO DE MANILHA CERAMICA C</v>
          </cell>
          <cell r="C6753" t="str">
            <v>M</v>
          </cell>
        </row>
        <row r="6754">
          <cell r="B6754" t="str">
            <v>OM DIAMET.DE 0,075M.</v>
          </cell>
        </row>
        <row r="6756">
          <cell r="A6756" t="str">
            <v>06.001.151-0</v>
          </cell>
          <cell r="B6756" t="str">
            <v>LEVANTAMENTO, LIMP. E REASSENTAM. DE MANILHA CERAM</v>
          </cell>
          <cell r="C6756" t="str">
            <v>M</v>
          </cell>
        </row>
        <row r="6757">
          <cell r="B6757" t="str">
            <v>., DIAM. DE 100MM                                 _x000C_</v>
          </cell>
        </row>
        <row r="6758">
          <cell r="A6758" t="str">
            <v>_x000F_</v>
          </cell>
        </row>
        <row r="6759">
          <cell r="A6759" t="str">
            <v>06.001.152-0</v>
          </cell>
          <cell r="B6759" t="str">
            <v>LEVANTAMENTO, LIMP. E REASSENTAM. DE MANILHA CERAM</v>
          </cell>
          <cell r="C6759" t="str">
            <v>M</v>
          </cell>
        </row>
        <row r="6760">
          <cell r="B6760" t="str">
            <v>., DIAM. DE 150MM</v>
          </cell>
        </row>
        <row r="6762">
          <cell r="A6762" t="str">
            <v>06.001.153-0</v>
          </cell>
          <cell r="B6762" t="str">
            <v>LEVANTAMENTO, LIMP. E REASSENTAM. DE MANILHA CERAM</v>
          </cell>
          <cell r="C6762" t="str">
            <v>M</v>
          </cell>
        </row>
        <row r="6763">
          <cell r="B6763" t="str">
            <v>., DIAM. DE 200MM</v>
          </cell>
        </row>
        <row r="6765">
          <cell r="A6765" t="str">
            <v>06.001.154-0</v>
          </cell>
          <cell r="B6765" t="str">
            <v>LEVANT.LIMP.E REASSENTAMENTO DE MANILHA CERAMICA C</v>
          </cell>
          <cell r="C6765" t="str">
            <v>M</v>
          </cell>
        </row>
        <row r="6766">
          <cell r="B6766" t="str">
            <v>OM DIAMET.DE 0,23M</v>
          </cell>
        </row>
        <row r="6768">
          <cell r="A6768" t="str">
            <v>06.001.155-0</v>
          </cell>
          <cell r="B6768" t="str">
            <v>LEVANTAMENTO, LIMP. E REASSENTAM. DE MANILHA CERAM</v>
          </cell>
          <cell r="C6768" t="str">
            <v>M</v>
          </cell>
        </row>
        <row r="6769">
          <cell r="B6769" t="str">
            <v>., DIAM. DE 250MM</v>
          </cell>
        </row>
        <row r="6771">
          <cell r="A6771" t="str">
            <v>06.001.160-0</v>
          </cell>
          <cell r="B6771" t="str">
            <v>LEVANT.LIMP.E REASSENTAMENTO DE CURVA CERAMICA COM</v>
          </cell>
          <cell r="C6771" t="str">
            <v>UN</v>
          </cell>
        </row>
        <row r="6772">
          <cell r="B6772" t="str">
            <v>DIAMET.  DE 0,075M</v>
          </cell>
        </row>
        <row r="6774">
          <cell r="A6774" t="str">
            <v>06.001.161-0</v>
          </cell>
          <cell r="B6774" t="str">
            <v>LEVANTAMENTO, LIMP. E REASSENTAM. DE CURVA CERAM.,</v>
          </cell>
          <cell r="C6774" t="str">
            <v>UN</v>
          </cell>
        </row>
        <row r="6775">
          <cell r="B6775" t="str">
            <v>DIAM. DE 100MM</v>
          </cell>
        </row>
        <row r="6777">
          <cell r="A6777" t="str">
            <v>06.001.162-0</v>
          </cell>
          <cell r="B6777" t="str">
            <v>LEVANTAMENTO, LIMP. E REASSENTAM. DE CURVA CERAM.,</v>
          </cell>
          <cell r="C6777" t="str">
            <v>UN</v>
          </cell>
        </row>
        <row r="6778">
          <cell r="B6778" t="str">
            <v>DIAM. DE 150MM</v>
          </cell>
        </row>
        <row r="6780">
          <cell r="A6780" t="str">
            <v>06.001.163-0</v>
          </cell>
          <cell r="B6780" t="str">
            <v>LEVANTAMENTO, LIMP. E REASSENTAM. DE CURVA CERAM.,</v>
          </cell>
          <cell r="C6780" t="str">
            <v>UN</v>
          </cell>
        </row>
        <row r="6781">
          <cell r="B6781" t="str">
            <v>DIAM. DE 200MM</v>
          </cell>
        </row>
        <row r="6783">
          <cell r="A6783" t="str">
            <v>06.001.164-0</v>
          </cell>
          <cell r="B6783" t="str">
            <v>LEVANTAMENTO LIMPEZA E REASSENTAMENTO DE CURVA CER</v>
          </cell>
          <cell r="C6783" t="str">
            <v>UN</v>
          </cell>
        </row>
        <row r="6784">
          <cell r="B6784" t="str">
            <v>AMICA COM O DIAMETRO DE 0,23M.</v>
          </cell>
        </row>
        <row r="6786">
          <cell r="A6786" t="str">
            <v>06.001.165-0</v>
          </cell>
          <cell r="B6786" t="str">
            <v>LEVANTAMENTO, LIMP. E REASSENTAM. DE CURVA CERAM.,</v>
          </cell>
          <cell r="C6786" t="str">
            <v>UN</v>
          </cell>
        </row>
        <row r="6787">
          <cell r="B6787" t="str">
            <v>DIAM. DE 250MM</v>
          </cell>
        </row>
        <row r="6789">
          <cell r="A6789" t="str">
            <v>06.001.170-0</v>
          </cell>
          <cell r="B6789" t="str">
            <v>LEVANTAMENTO, LIMP. E REASSENTAM. DE JUNCAO CERAM.</v>
          </cell>
          <cell r="C6789" t="str">
            <v>UN</v>
          </cell>
        </row>
        <row r="6790">
          <cell r="B6790" t="str">
            <v>, DIAM. DE 75MM</v>
          </cell>
        </row>
        <row r="6792">
          <cell r="A6792" t="str">
            <v>06.001.171-0</v>
          </cell>
          <cell r="B6792" t="str">
            <v>LEVANTAMENTO, LIMP. E REASSENTAM. DE JUNCAO CERAM.</v>
          </cell>
          <cell r="C6792" t="str">
            <v>UN</v>
          </cell>
        </row>
        <row r="6793">
          <cell r="B6793" t="str">
            <v>, DIAM. DE 100MM</v>
          </cell>
        </row>
        <row r="6795">
          <cell r="A6795" t="str">
            <v>06.001.172-0</v>
          </cell>
          <cell r="B6795" t="str">
            <v>LEVANTAMENTO, LIMP. E REASSENTAM. DE JUNCAO CERAM.</v>
          </cell>
          <cell r="C6795" t="str">
            <v>UN</v>
          </cell>
        </row>
        <row r="6796">
          <cell r="B6796" t="str">
            <v>, DIAM. DE 150MM</v>
          </cell>
        </row>
        <row r="6798">
          <cell r="A6798" t="str">
            <v>06.001.173-0</v>
          </cell>
          <cell r="B6798" t="str">
            <v>LEVANTAMENTO, LIMP. E REASSENTAM. DE JUNCAO CERAM.</v>
          </cell>
          <cell r="C6798" t="str">
            <v>UN</v>
          </cell>
        </row>
        <row r="6799">
          <cell r="B6799" t="str">
            <v>, DIAM. DE 200MM</v>
          </cell>
        </row>
        <row r="6801">
          <cell r="A6801" t="str">
            <v>06.001.174-0</v>
          </cell>
          <cell r="B6801" t="str">
            <v>LEVANTAMENTO, LIMP. E REASSENTAM. DE JUNCAO CERAM.</v>
          </cell>
          <cell r="C6801" t="str">
            <v>UN</v>
          </cell>
        </row>
        <row r="6802">
          <cell r="B6802" t="str">
            <v>, DIAM. DE 250MM</v>
          </cell>
        </row>
        <row r="6804">
          <cell r="A6804" t="str">
            <v>06.001.180-0</v>
          </cell>
          <cell r="B6804" t="str">
            <v>ASSENT.TUBUL.F.F.C/JUNTA ELAST.COMPREEND.CARGA DES</v>
          </cell>
          <cell r="C6804" t="str">
            <v>M</v>
          </cell>
        </row>
        <row r="6805">
          <cell r="B6805" t="str">
            <v>C.COLOCAC.VALA MONTAG.REAT.ATE GERAT.SUP.TUBO,EXCL</v>
          </cell>
        </row>
        <row r="6806">
          <cell r="B6806" t="str">
            <v>.FORN.TUBO DIAM.50MM</v>
          </cell>
        </row>
        <row r="6808">
          <cell r="A6808" t="str">
            <v>06.001.181-0</v>
          </cell>
          <cell r="B6808" t="str">
            <v>ASSENT.TUBUL.F.F.C/JUNTA ELAST.COMPREEND.CARGA DES</v>
          </cell>
          <cell r="C6808" t="str">
            <v>M</v>
          </cell>
        </row>
        <row r="6809">
          <cell r="B6809" t="str">
            <v>C.COLOCAC.VALA MONT.REAT.ATE GERAT.SUP.TUBO EXCL.F</v>
          </cell>
        </row>
        <row r="6810">
          <cell r="B6810" t="str">
            <v>ORN.TUBO DIAM.75MM</v>
          </cell>
        </row>
        <row r="6812">
          <cell r="A6812" t="str">
            <v>06.001.182-0</v>
          </cell>
          <cell r="B6812" t="str">
            <v>ASSENT.TUBUL.F.F.C/JUNTA ELAST.COMPREEND.CARGA DES</v>
          </cell>
          <cell r="C6812" t="str">
            <v>M</v>
          </cell>
        </row>
        <row r="6813">
          <cell r="B6813" t="str">
            <v>C.COLOCAC.VALA MONT.REAT.ATE GERAT.SUP.TUBO EXCL.F</v>
          </cell>
        </row>
        <row r="6814">
          <cell r="B6814" t="str">
            <v>ORN.TUBO DIAM.100MM                               _x000C_</v>
          </cell>
        </row>
        <row r="6815">
          <cell r="A6815" t="str">
            <v>_x000F_</v>
          </cell>
        </row>
        <row r="6816">
          <cell r="A6816" t="str">
            <v>06.001.183-0</v>
          </cell>
          <cell r="B6816" t="str">
            <v>ASSENT.TUBUL.F.F.C.JUNTA ELAST.COMPREEND.CARGA,DES</v>
          </cell>
          <cell r="C6816" t="str">
            <v>M</v>
          </cell>
        </row>
        <row r="6817">
          <cell r="B6817" t="str">
            <v>C.COLOCAC.VALA MONT.REAT.ATE GERATR.SUP.TUBO EXCL.</v>
          </cell>
        </row>
        <row r="6818">
          <cell r="B6818" t="str">
            <v>FORN.TUBO DIAM.150MM</v>
          </cell>
        </row>
        <row r="6820">
          <cell r="A6820" t="str">
            <v>06.001.184-0</v>
          </cell>
          <cell r="B6820" t="str">
            <v>ASENT.TUBUL.F.F.C/JUNTA ELAST.COMPREEND.CARGA/DESC</v>
          </cell>
          <cell r="C6820" t="str">
            <v>M.</v>
          </cell>
        </row>
        <row r="6821">
          <cell r="B6821" t="str">
            <v>.COLOCACAOVALA,MONTAG./REAT.ATE GERATR.SUP.TUBO,EX</v>
          </cell>
        </row>
        <row r="6822">
          <cell r="B6822" t="str">
            <v>C.FOR.TUBO,DIA 200MM</v>
          </cell>
        </row>
        <row r="6824">
          <cell r="A6824" t="str">
            <v>06.001.185-0</v>
          </cell>
          <cell r="B6824" t="str">
            <v>ASSENT.TUBUL.F.F.C.JUNTA ELAST.COMPREEND.CARGA,DES</v>
          </cell>
          <cell r="C6824" t="str">
            <v>M</v>
          </cell>
        </row>
        <row r="6825">
          <cell r="B6825" t="str">
            <v>C.COLOCAC.VALA MONT.REAT.ATE GERATR.SUP.TUBO EXCL.</v>
          </cell>
        </row>
        <row r="6826">
          <cell r="B6826" t="str">
            <v>FORN.TUBO DIAM.250MM</v>
          </cell>
        </row>
        <row r="6828">
          <cell r="A6828" t="str">
            <v>06.001.186-0</v>
          </cell>
          <cell r="B6828" t="str">
            <v>ASSENT.TUBUL.F.F.C.JUNTA ELAST.COMPREEND.CARGA,DES</v>
          </cell>
          <cell r="C6828" t="str">
            <v>M</v>
          </cell>
        </row>
        <row r="6829">
          <cell r="B6829" t="str">
            <v>C.COLOCAC.VALA MONT.REAT.ATE GERATR.SUP.TUBO EXCL.</v>
          </cell>
        </row>
        <row r="6830">
          <cell r="B6830" t="str">
            <v>FORN.TUBO DIAM.300MM</v>
          </cell>
        </row>
        <row r="6832">
          <cell r="A6832" t="str">
            <v>06.001.187-0</v>
          </cell>
          <cell r="B6832" t="str">
            <v>ASSENT.TUBUL.F.F.C.JUNTA ELAST.COMPREEND.CARGA,DES</v>
          </cell>
          <cell r="C6832" t="str">
            <v>M</v>
          </cell>
        </row>
        <row r="6833">
          <cell r="B6833" t="str">
            <v>C.COLOCAC.VALA MONT.REAT.ATE GERATR.SUP.TUBO EXCL.</v>
          </cell>
        </row>
        <row r="6834">
          <cell r="B6834" t="str">
            <v>FORN.TUBO DIAM.400MM</v>
          </cell>
        </row>
        <row r="6836">
          <cell r="A6836" t="str">
            <v>06.001.188-0</v>
          </cell>
          <cell r="B6836" t="str">
            <v>ASSENT.TUBUL.F.F.C.JUNTA ELAST.COMPREEND.CARGA,DES</v>
          </cell>
          <cell r="C6836" t="str">
            <v>M</v>
          </cell>
        </row>
        <row r="6837">
          <cell r="B6837" t="str">
            <v>C.COLOCAC.VALA MONT.REAT.ATE GERATR.SUP.TUBO EXCL.</v>
          </cell>
        </row>
        <row r="6838">
          <cell r="B6838" t="str">
            <v>FORN.TUBO DIAM.500MM</v>
          </cell>
        </row>
        <row r="6840">
          <cell r="A6840" t="str">
            <v>06.001.189-0</v>
          </cell>
          <cell r="B6840" t="str">
            <v>ASSENT.TUBUL.F.F.C.JUNTA ELAST.COMPREEND.CARGA,DES</v>
          </cell>
          <cell r="C6840" t="str">
            <v>M</v>
          </cell>
        </row>
        <row r="6841">
          <cell r="B6841" t="str">
            <v>C.COLOCAC.VALA MONT.REAT.ATE GERATR.SUP.TUBO EXCL.</v>
          </cell>
        </row>
        <row r="6842">
          <cell r="B6842" t="str">
            <v>FORN.TUBO DIAM.600MM</v>
          </cell>
        </row>
        <row r="6844">
          <cell r="A6844" t="str">
            <v>06.001.190-0</v>
          </cell>
          <cell r="B6844" t="str">
            <v>ASSENT.TUBUL.F.F.C.JUNTA ELAST.COMPREEND.CARGA,DES</v>
          </cell>
          <cell r="C6844" t="str">
            <v>M</v>
          </cell>
        </row>
        <row r="6845">
          <cell r="B6845" t="str">
            <v>C.COLOCAC.VALA MONT.REAT.ATE GERATR.SUP.TUBO EXCL.</v>
          </cell>
        </row>
        <row r="6846">
          <cell r="B6846" t="str">
            <v>FORN.TUBO DIAM.700MM</v>
          </cell>
        </row>
        <row r="6848">
          <cell r="A6848" t="str">
            <v>06.001.191-0</v>
          </cell>
          <cell r="B6848" t="str">
            <v>ASSENT.TUBUL.F.F.C.JUNTA ELAST.COMPREEND.CARGA,DES</v>
          </cell>
          <cell r="C6848" t="str">
            <v>M</v>
          </cell>
        </row>
        <row r="6849">
          <cell r="B6849" t="str">
            <v>C.COLOCAC.VALA MONT.REAT.ATE GERATR.SUP.TUBO EXCL.</v>
          </cell>
        </row>
        <row r="6850">
          <cell r="B6850" t="str">
            <v>FORN.TUBO DIAM.800MM</v>
          </cell>
        </row>
        <row r="6852">
          <cell r="A6852" t="str">
            <v>06.001.192-0</v>
          </cell>
          <cell r="B6852" t="str">
            <v>ASSENT.TUBUL.F.F.C.JUNTA ELAST.COMPREEND.CARGA,DES</v>
          </cell>
          <cell r="C6852" t="str">
            <v>M</v>
          </cell>
        </row>
        <row r="6853">
          <cell r="B6853" t="str">
            <v>C.COLOCAC.VALA MONT.REAT.ATE GERATR.SUP.TUBO EXCL.</v>
          </cell>
        </row>
        <row r="6854">
          <cell r="B6854" t="str">
            <v>FORN.TUBO DIAM.900MM</v>
          </cell>
        </row>
        <row r="6856">
          <cell r="A6856" t="str">
            <v>06.001.193-0</v>
          </cell>
          <cell r="B6856" t="str">
            <v>ASSENT.TUBUL.F.F.C.JUNTA ELAST.COMPREEND.CARGA,DES</v>
          </cell>
          <cell r="C6856" t="str">
            <v>M</v>
          </cell>
        </row>
        <row r="6857">
          <cell r="B6857" t="str">
            <v>C.COLOCAC.VALA MONT.REAT.ATE GERAT.SUP.TUBO EXCL.F</v>
          </cell>
        </row>
        <row r="6858">
          <cell r="B6858" t="str">
            <v>ORN.TUBO DIAM.1000MM</v>
          </cell>
        </row>
        <row r="6860">
          <cell r="A6860" t="str">
            <v>06.001.194-0</v>
          </cell>
          <cell r="B6860" t="str">
            <v>ASSENT.TUBUL.F.F.C.JUNTA ELAST.COMPREEND.CARGA,DES</v>
          </cell>
          <cell r="C6860" t="str">
            <v>M</v>
          </cell>
        </row>
        <row r="6861">
          <cell r="B6861" t="str">
            <v>C.COLOCAC.VALA MONT.REAT.ATE GERAT.SUP.TUBO EXCL.F</v>
          </cell>
        </row>
        <row r="6862">
          <cell r="B6862" t="str">
            <v>ORN.TUBO DIAM.1200MM</v>
          </cell>
        </row>
        <row r="6864">
          <cell r="A6864" t="str">
            <v>06.001.196-0</v>
          </cell>
          <cell r="B6864" t="str">
            <v>ASSENT.TUBO FERRO FUND.TIPO JC DA BARBARA P/ESGOTO</v>
          </cell>
          <cell r="C6864" t="str">
            <v>M</v>
          </cell>
        </row>
        <row r="6865">
          <cell r="B6865" t="str">
            <v>SAN.INCL.JUNTA EM EPOXI.E EXCL.O TUBO COM DIAMETR</v>
          </cell>
        </row>
        <row r="6866">
          <cell r="B6866" t="str">
            <v>O 200MM</v>
          </cell>
        </row>
        <row r="6868">
          <cell r="A6868" t="str">
            <v>06.001.197-0</v>
          </cell>
          <cell r="B6868" t="str">
            <v>ASSENT.TUBO FERRO FUND.TIPO JC DA BARBARA P/ESGOTO</v>
          </cell>
          <cell r="C6868" t="str">
            <v>M</v>
          </cell>
        </row>
        <row r="6869">
          <cell r="B6869" t="str">
            <v>SAN.INCL.JUNTA EM EPOXI E EXCLUS. O TUBO, COM DIA</v>
          </cell>
        </row>
        <row r="6870">
          <cell r="B6870" t="str">
            <v>METRO 250MM.                                      _x000C_</v>
          </cell>
        </row>
        <row r="6871">
          <cell r="A6871" t="str">
            <v>_x000F_</v>
          </cell>
        </row>
        <row r="6872">
          <cell r="A6872" t="str">
            <v>06.001.200-0</v>
          </cell>
          <cell r="B6872" t="str">
            <v>ASSENT.PECAS ESPECIAS DE FERRO FUND.COM JUNTA ELAS</v>
          </cell>
          <cell r="C6872" t="str">
            <v>UN</v>
          </cell>
        </row>
        <row r="6873">
          <cell r="B6873" t="str">
            <v>T.DIAMETRO50MM EXCLUS. PECAS E JUNTAS ELASTICAS CU</v>
          </cell>
        </row>
        <row r="6874">
          <cell r="B6874" t="str">
            <v>STO POR JUNTA.</v>
          </cell>
        </row>
        <row r="6876">
          <cell r="A6876" t="str">
            <v>06.001.201-0</v>
          </cell>
          <cell r="B6876" t="str">
            <v>ASSENT.PECAS ESPECIAS DE FERRO FUND.COM JUNTA ELAS</v>
          </cell>
          <cell r="C6876" t="str">
            <v>UN</v>
          </cell>
        </row>
        <row r="6877">
          <cell r="B6877" t="str">
            <v>T.DIAMETRO75MM EXCLUS.PECAS E JUNTAS ELASTICAS,CUS</v>
          </cell>
        </row>
        <row r="6878">
          <cell r="B6878" t="str">
            <v>TO POR JUNTA.</v>
          </cell>
        </row>
        <row r="6880">
          <cell r="A6880" t="str">
            <v>06.001.202-0</v>
          </cell>
          <cell r="B6880" t="str">
            <v>ASSENT.PECAS ESPECIAS DE FERRO FUND.COM JUNTA ELAS</v>
          </cell>
          <cell r="C6880" t="str">
            <v>UN</v>
          </cell>
        </row>
        <row r="6881">
          <cell r="B6881" t="str">
            <v>T.DIAMETRO100MM EXCLUSIVE PECAS E JUNTAS ELASTICAS</v>
          </cell>
        </row>
        <row r="6882">
          <cell r="B6882" t="str">
            <v>, CUSTO P/JUNTA.</v>
          </cell>
        </row>
        <row r="6884">
          <cell r="A6884" t="str">
            <v>06.001.203-0</v>
          </cell>
          <cell r="B6884" t="str">
            <v>ASSENT.PECAS ESPECIAS DE FERRO FUND.COM JUNTA ELAS</v>
          </cell>
          <cell r="C6884" t="str">
            <v>UN</v>
          </cell>
        </row>
        <row r="6885">
          <cell r="B6885" t="str">
            <v>T.DIAMETRO150MM EXCLUSIVE PECAS E JUNTAS ELASTICAS</v>
          </cell>
        </row>
        <row r="6886">
          <cell r="B6886" t="str">
            <v>CUSTO P/ JUNTA.</v>
          </cell>
        </row>
        <row r="6888">
          <cell r="A6888" t="str">
            <v>06.001.204-0</v>
          </cell>
          <cell r="B6888" t="str">
            <v>ASSENT.PECAS ESPECIAS DE FERRO FUND.COM JUNTA ELAS</v>
          </cell>
          <cell r="C6888" t="str">
            <v>UN</v>
          </cell>
        </row>
        <row r="6889">
          <cell r="B6889" t="str">
            <v>T.DIAMETRO200M EXCLUSIVE PECAS E JUNTAS ELASTICAS</v>
          </cell>
        </row>
        <row r="6890">
          <cell r="B6890" t="str">
            <v>CUSTO P/JUNTA.</v>
          </cell>
        </row>
        <row r="6892">
          <cell r="A6892" t="str">
            <v>06.001.205-0</v>
          </cell>
          <cell r="B6892" t="str">
            <v>ASSENT.PECAS ESPECIAS DE FERRO FUND.COM JUNTA ELAS</v>
          </cell>
          <cell r="C6892" t="str">
            <v>UN</v>
          </cell>
        </row>
        <row r="6893">
          <cell r="B6893" t="str">
            <v>T.DIAMETRO250MM EXCLUSIVE PECAS E JUNTAS ELASTICAS</v>
          </cell>
        </row>
        <row r="6894">
          <cell r="B6894" t="str">
            <v>CUSTO P/JUNTA.</v>
          </cell>
        </row>
        <row r="6896">
          <cell r="A6896" t="str">
            <v>06.001.206-0</v>
          </cell>
          <cell r="B6896" t="str">
            <v>ASSENT.PECAS ESPECIAS DE FERRO FUND.COM JUNTA ELAS</v>
          </cell>
          <cell r="C6896" t="str">
            <v>UN</v>
          </cell>
        </row>
        <row r="6897">
          <cell r="B6897" t="str">
            <v>T.DIAMETRO300MM EXCLUSIVE PECAS E JUNTAS ELASTICAS</v>
          </cell>
        </row>
        <row r="6898">
          <cell r="B6898" t="str">
            <v>, CUSTO P/JUNTA.</v>
          </cell>
        </row>
        <row r="6900">
          <cell r="A6900" t="str">
            <v>06.001.207-0</v>
          </cell>
          <cell r="B6900" t="str">
            <v>ASSENT.PECAS ESPECIAS DE FERRO FUND.COM JUNTA ELAS</v>
          </cell>
          <cell r="C6900" t="str">
            <v>UN</v>
          </cell>
        </row>
        <row r="6901">
          <cell r="B6901" t="str">
            <v>T.DIAMETRO350MM EXCLUSIVE PECAS E JUNTAS ELASTICAS</v>
          </cell>
        </row>
        <row r="6902">
          <cell r="B6902" t="str">
            <v>CUSTO P/JUNTA.</v>
          </cell>
        </row>
        <row r="6904">
          <cell r="A6904" t="str">
            <v>06.001.208-0</v>
          </cell>
          <cell r="B6904" t="str">
            <v>ASSENT.PECAS ESPECIAS DE FERRO FUND.COM JUNTA ELAS</v>
          </cell>
          <cell r="C6904" t="str">
            <v>UN</v>
          </cell>
        </row>
        <row r="6905">
          <cell r="B6905" t="str">
            <v>T.DIAMETRO400MM EXCLUSIVE PECAS E JUNTAS ELASTICAS</v>
          </cell>
        </row>
        <row r="6906">
          <cell r="B6906" t="str">
            <v>CUSTO P/JUNTA.</v>
          </cell>
        </row>
        <row r="6908">
          <cell r="A6908" t="str">
            <v>06.001.210-0</v>
          </cell>
          <cell r="B6908" t="str">
            <v>ASSENT.PECAS DE FERRO FUND.COM JUNTAS MECANICAS OU</v>
          </cell>
          <cell r="C6908" t="str">
            <v>UN</v>
          </cell>
        </row>
        <row r="6909">
          <cell r="B6909" t="str">
            <v>FLANGEA- DAS EXCL.PECAS E MAT.DAS JUNTAS DIAM.50M</v>
          </cell>
        </row>
        <row r="6910">
          <cell r="B6910" t="str">
            <v>M CUSTO POR JUNTA.</v>
          </cell>
        </row>
        <row r="6912">
          <cell r="A6912" t="str">
            <v>06.001.211-0</v>
          </cell>
          <cell r="B6912" t="str">
            <v>ASSENT.PECAS DE FERRO FUND.COM JUNTAS MECANICAS OU</v>
          </cell>
          <cell r="C6912" t="str">
            <v>UN</v>
          </cell>
        </row>
        <row r="6913">
          <cell r="B6913" t="str">
            <v>FLANGEA- DAS EXCLUS.PECAS E MAT.DAS JUNTAS DIAM.7</v>
          </cell>
        </row>
        <row r="6914">
          <cell r="B6914" t="str">
            <v>5MM,CUSTO POR JUNTA</v>
          </cell>
        </row>
        <row r="6916">
          <cell r="A6916" t="str">
            <v>06.001.212-0</v>
          </cell>
          <cell r="B6916" t="str">
            <v>ASSENT.PECAS DE FERRO FUND.COM JUNTAS MECANICAS OU</v>
          </cell>
          <cell r="C6916" t="str">
            <v>UN</v>
          </cell>
        </row>
        <row r="6917">
          <cell r="B6917" t="str">
            <v>FLANGEA- DAS,EXCLUS.PECAS E MAT.DAS JUNTAS DIAM.1</v>
          </cell>
        </row>
        <row r="6918">
          <cell r="B6918" t="str">
            <v>00MM CSTO P/JUNTA.</v>
          </cell>
        </row>
        <row r="6920">
          <cell r="A6920" t="str">
            <v>06.001.213-0</v>
          </cell>
          <cell r="B6920" t="str">
            <v>ASSENT.PECAS DE FERRO FUND.COM JUNTAS MECANICAS OU</v>
          </cell>
          <cell r="C6920" t="str">
            <v>UN</v>
          </cell>
        </row>
        <row r="6921">
          <cell r="B6921" t="str">
            <v>FLANGEA- DAS EXCLUS.PECAS E MAT.DAS JUNTAS DIAM.1</v>
          </cell>
        </row>
        <row r="6922">
          <cell r="B6922" t="str">
            <v>50MM CUSTO P/JUNTA</v>
          </cell>
        </row>
        <row r="6924">
          <cell r="A6924" t="str">
            <v>06.001.214-0</v>
          </cell>
          <cell r="B6924" t="str">
            <v>ASSENT.PECAS DE FERRO FUND.COM JUNTAS MECANICAS OU</v>
          </cell>
          <cell r="C6924" t="str">
            <v>UN</v>
          </cell>
        </row>
        <row r="6925">
          <cell r="B6925" t="str">
            <v>FLANGEA- DAS EXCLUS.PECAS E MAT.DAS JUNTAS DIAM.2</v>
          </cell>
        </row>
        <row r="6926">
          <cell r="B6926" t="str">
            <v>00MM CUSTO P/JUNTA.                               _x000C_</v>
          </cell>
        </row>
        <row r="6927">
          <cell r="A6927" t="str">
            <v>_x000F_</v>
          </cell>
        </row>
        <row r="6928">
          <cell r="A6928" t="str">
            <v>06.001.215-0</v>
          </cell>
          <cell r="B6928" t="str">
            <v>ASSENT.PRCAS DE FERRO FUND.COM JUNTAS MECANICAS OU</v>
          </cell>
          <cell r="C6928" t="str">
            <v>UN</v>
          </cell>
        </row>
        <row r="6929">
          <cell r="B6929" t="str">
            <v>FLANGEA- DAS EXCLUS.PECAS E MAT.DAS JUNTAS DIAM.2</v>
          </cell>
        </row>
        <row r="6930">
          <cell r="B6930" t="str">
            <v>50MM,CUSTO P/JUNTA.</v>
          </cell>
        </row>
        <row r="6932">
          <cell r="A6932" t="str">
            <v>06.001.216-0</v>
          </cell>
          <cell r="B6932" t="str">
            <v>ASSENT.PECAS DE FERRO FUND.COM JUNTAS MECANICAS OU</v>
          </cell>
          <cell r="C6932" t="str">
            <v>UN</v>
          </cell>
        </row>
        <row r="6933">
          <cell r="B6933" t="str">
            <v>FLANGEA- DAS EXCLUS.PECAS E MAT.DAS JUNTAS DIAM.3</v>
          </cell>
        </row>
        <row r="6934">
          <cell r="B6934" t="str">
            <v>00MM,CUSTO P/JUNTA.</v>
          </cell>
        </row>
        <row r="6936">
          <cell r="A6936" t="str">
            <v>06.001.217-0</v>
          </cell>
          <cell r="B6936" t="str">
            <v>ASSENT.PECAS DE FERRO FUND.COM JUNTAS MECANICAS OU</v>
          </cell>
          <cell r="C6936" t="str">
            <v>UN</v>
          </cell>
        </row>
        <row r="6937">
          <cell r="B6937" t="str">
            <v>FLANGEA- DAS EXCLUS.PECAS E MAT.DAS JUNTAS DIAM.3</v>
          </cell>
        </row>
        <row r="6938">
          <cell r="B6938" t="str">
            <v>50MM,CUSTO P/JUNTA</v>
          </cell>
        </row>
        <row r="6940">
          <cell r="A6940" t="str">
            <v>06.001.218-0</v>
          </cell>
          <cell r="B6940" t="str">
            <v>ASSENT.PECAS DE FERRO FUND.COM JUNTAS MECANICAS OU</v>
          </cell>
          <cell r="C6940" t="str">
            <v>UN</v>
          </cell>
        </row>
        <row r="6941">
          <cell r="B6941" t="str">
            <v>FLANGEA- DAS,EXCLUS.PECAS E MAT.DAS JUNTAS DIAM.4</v>
          </cell>
        </row>
        <row r="6942">
          <cell r="B6942" t="str">
            <v>00MM CUSTO P/JUNTA.</v>
          </cell>
        </row>
        <row r="6944">
          <cell r="A6944" t="str">
            <v>06.001.219-0</v>
          </cell>
          <cell r="B6944" t="str">
            <v>ASSENT.PECAS DE FERRO FUND.COM JUNTAS MECANICAS OU</v>
          </cell>
          <cell r="C6944" t="str">
            <v>UN</v>
          </cell>
        </row>
        <row r="6945">
          <cell r="B6945" t="str">
            <v>FLANGEA- DAS EXCLUS.PECAS E MAT.DAS JUNTAS DIAM.4</v>
          </cell>
        </row>
        <row r="6946">
          <cell r="B6946" t="str">
            <v>50MM CUSTO P/JUNTA.</v>
          </cell>
        </row>
        <row r="6948">
          <cell r="A6948" t="str">
            <v>06.001.220-0</v>
          </cell>
          <cell r="B6948" t="str">
            <v>ASSENT.PECAS DE FERRO FUND.COM JUNTAS MECANICAS OU</v>
          </cell>
          <cell r="C6948" t="str">
            <v>UN</v>
          </cell>
        </row>
        <row r="6949">
          <cell r="B6949" t="str">
            <v>FLANGEA- DAS EXCLUS.PECAS E MAT.DAS JUNTAS DIAM.5</v>
          </cell>
        </row>
        <row r="6950">
          <cell r="B6950" t="str">
            <v>00MM,CUSTO P/JUNTA.</v>
          </cell>
        </row>
        <row r="6952">
          <cell r="A6952" t="str">
            <v>06.001.221-0</v>
          </cell>
          <cell r="B6952" t="str">
            <v>ASSENT.PECAS DE FERRO FUND.COM JUNTAS MECANICAS OU</v>
          </cell>
          <cell r="C6952" t="str">
            <v>UN</v>
          </cell>
        </row>
        <row r="6953">
          <cell r="B6953" t="str">
            <v>FLANGEA- DAS EXCLUS.PECAS E MAT.DAS JUNTAS DIAM.6</v>
          </cell>
        </row>
        <row r="6954">
          <cell r="B6954" t="str">
            <v>00MM CUSTO P/JUNTA.</v>
          </cell>
        </row>
        <row r="6956">
          <cell r="A6956" t="str">
            <v>06.001.222-0</v>
          </cell>
          <cell r="B6956" t="str">
            <v>ASSENT.PECAS DE FERRO FUND.COM JUNTAS MECANICAS OU</v>
          </cell>
          <cell r="C6956" t="str">
            <v>UN</v>
          </cell>
        </row>
        <row r="6957">
          <cell r="B6957" t="str">
            <v>FLANGEA- DAS EXCLUS.PECAS E MAT.DAS JUNTAS DIAM.7</v>
          </cell>
        </row>
        <row r="6958">
          <cell r="B6958" t="str">
            <v>00MM,CUSTO P/JUNTA.</v>
          </cell>
        </row>
        <row r="6960">
          <cell r="A6960" t="str">
            <v>06.001.223-0</v>
          </cell>
          <cell r="B6960" t="str">
            <v>ASSENT.PECAS DE FERRO FUND.COM JUNTAS MECANICAS OU</v>
          </cell>
          <cell r="C6960" t="str">
            <v>UN</v>
          </cell>
        </row>
        <row r="6961">
          <cell r="B6961" t="str">
            <v>FLANGEA- DAS EXCLUS.PECAS E MAT.DAS JUNTAS DIAM.8</v>
          </cell>
        </row>
        <row r="6962">
          <cell r="B6962" t="str">
            <v>00MM CUSTO P/JUNTA.</v>
          </cell>
        </row>
        <row r="6964">
          <cell r="A6964" t="str">
            <v>06.001.224-0</v>
          </cell>
          <cell r="B6964" t="str">
            <v>ASSENT.PECAS DE FERRO FUND.COM JUNTAS MECANICAS OU</v>
          </cell>
          <cell r="C6964" t="str">
            <v>UN</v>
          </cell>
        </row>
        <row r="6965">
          <cell r="B6965" t="str">
            <v>FLANGEA- DAS EXCLUS.PECAS E MAT.DAS JUNTAS DIAM.9</v>
          </cell>
        </row>
        <row r="6966">
          <cell r="B6966" t="str">
            <v>00MM,CUSTO P/JUNTA.</v>
          </cell>
        </row>
        <row r="6968">
          <cell r="A6968" t="str">
            <v>06.001.225-0</v>
          </cell>
          <cell r="B6968" t="str">
            <v>ASSENT.PECAS DE FERRO FUND.COM JUNTAS MECANICAS OU</v>
          </cell>
          <cell r="C6968" t="str">
            <v>UN</v>
          </cell>
        </row>
        <row r="6969">
          <cell r="B6969" t="str">
            <v>FLANGEA- DAS EXCLUS.PECAS E MAT.DAS JUNTAS DIAM.1</v>
          </cell>
        </row>
        <row r="6970">
          <cell r="B6970" t="str">
            <v>000MM,CUSTO P/JUNTA.</v>
          </cell>
        </row>
        <row r="6972">
          <cell r="A6972" t="str">
            <v>06.001.226-0</v>
          </cell>
          <cell r="B6972" t="str">
            <v>ASSENT.PECAS DE FERRO FUND.COM JUNTAS MECANICAS OU</v>
          </cell>
          <cell r="C6972" t="str">
            <v>UN</v>
          </cell>
        </row>
        <row r="6973">
          <cell r="B6973" t="str">
            <v>FLANGEA- DAS EXCLUS.PECAS E MAT.DAS JUNTAS DIAM.1</v>
          </cell>
        </row>
        <row r="6974">
          <cell r="B6974" t="str">
            <v>200MM CUSTO P.JUNTA</v>
          </cell>
        </row>
        <row r="6976">
          <cell r="A6976" t="str">
            <v>06.001.230-0</v>
          </cell>
          <cell r="B6976" t="str">
            <v>ASSENT.PECAS DE FERRO FUND.C/JUNTA DE CHUMBO POR C</v>
          </cell>
          <cell r="C6976" t="str">
            <v>UN</v>
          </cell>
        </row>
        <row r="6977">
          <cell r="B6977" t="str">
            <v>HUMBADA   DN=50MM, INCLUS.MATERIAL DE ASSENT.EXCLU</v>
          </cell>
        </row>
        <row r="6978">
          <cell r="B6978" t="str">
            <v>S.A PECA.</v>
          </cell>
        </row>
        <row r="6980">
          <cell r="A6980" t="str">
            <v>06.001.231-0</v>
          </cell>
          <cell r="B6980" t="str">
            <v>ASSENT.PECAS DE FERRO FUND.C/JUNTA DE CHUMBO POR C</v>
          </cell>
          <cell r="C6980" t="str">
            <v>UN</v>
          </cell>
        </row>
        <row r="6981">
          <cell r="B6981" t="str">
            <v>HUMBADA   DN-75MM, INCLUSIVE MATERIAL DE ASSENT.EX</v>
          </cell>
        </row>
        <row r="6982">
          <cell r="B6982" t="str">
            <v>CLUS.A PECA.                                      _x000C_</v>
          </cell>
        </row>
        <row r="6983">
          <cell r="A6983" t="str">
            <v>_x000F_</v>
          </cell>
        </row>
        <row r="6984">
          <cell r="A6984" t="str">
            <v>06.001.232-0</v>
          </cell>
          <cell r="B6984" t="str">
            <v>ASSENT.PECAS DE FERRO FUND.C/JUNTA DE CHUMBO POR C</v>
          </cell>
          <cell r="C6984" t="str">
            <v>UN</v>
          </cell>
        </row>
        <row r="6985">
          <cell r="B6985" t="str">
            <v>HUMBADA   DN-100MM,INCLUSIVE MATERIAL DE ASSENT.EX</v>
          </cell>
        </row>
        <row r="6986">
          <cell r="B6986" t="str">
            <v>CLUSIVE A PECA.</v>
          </cell>
        </row>
        <row r="6988">
          <cell r="A6988" t="str">
            <v>06.001.233-0</v>
          </cell>
          <cell r="B6988" t="str">
            <v>ASSENT.PECAS DE FERRO FUND.C/JUNTA DE CHUMBO POR C</v>
          </cell>
          <cell r="C6988" t="str">
            <v>UN</v>
          </cell>
        </row>
        <row r="6989">
          <cell r="B6989" t="str">
            <v>HUMBADA   DN-150MM,INCLUSIVE MATERIAL DE ASSENTAME</v>
          </cell>
        </row>
        <row r="6990">
          <cell r="B6990" t="str">
            <v>NTO EXCLUSIVE A PECA</v>
          </cell>
        </row>
        <row r="6992">
          <cell r="A6992" t="str">
            <v>06.001.234-0</v>
          </cell>
          <cell r="B6992" t="str">
            <v>ASSENT.PECAS DE FERRO FUND.C/JUNTA DE CHUMBO POR C</v>
          </cell>
          <cell r="C6992" t="str">
            <v>UN</v>
          </cell>
        </row>
        <row r="6993">
          <cell r="B6993" t="str">
            <v>HUMBADA   DN-200MM INCLUSIVE MATERIAL DE ASSENT.EX</v>
          </cell>
        </row>
        <row r="6994">
          <cell r="B6994" t="str">
            <v>CLUS. A PECA.</v>
          </cell>
        </row>
        <row r="6996">
          <cell r="A6996" t="str">
            <v>06.001.235-0</v>
          </cell>
          <cell r="B6996" t="str">
            <v>ASSENT.PECAS DE FERRO FUND.C/JUNTA DE CHUMBO POR C</v>
          </cell>
          <cell r="C6996" t="str">
            <v>UN</v>
          </cell>
        </row>
        <row r="6997">
          <cell r="B6997" t="str">
            <v>HUMBADA   DN-250MM INCLUS.MATERIAL DE ASSENT.EXCLU</v>
          </cell>
        </row>
        <row r="6998">
          <cell r="B6998" t="str">
            <v>SIVE A PECA.</v>
          </cell>
        </row>
        <row r="7000">
          <cell r="A7000" t="str">
            <v>06.001.236-0</v>
          </cell>
          <cell r="B7000" t="str">
            <v>ASSENT.PECAS DE FERRO FUND.C/JUNTA DE CHUMBO POR C</v>
          </cell>
          <cell r="C7000" t="str">
            <v>UN</v>
          </cell>
        </row>
        <row r="7001">
          <cell r="B7001" t="str">
            <v>HUMBADA   DN-300MM,INCLUSIVE MATERIAL DE ASSENTAME</v>
          </cell>
        </row>
        <row r="7002">
          <cell r="B7002" t="str">
            <v>NTO EXCLUSIVE A PECA</v>
          </cell>
        </row>
        <row r="7004">
          <cell r="A7004" t="str">
            <v>06.001.237-0</v>
          </cell>
          <cell r="B7004" t="str">
            <v>ASSENT.PECAS DE FERRO FUND.C/JUNTA DE CHUMBO POR C</v>
          </cell>
          <cell r="C7004" t="str">
            <v>UN</v>
          </cell>
        </row>
        <row r="7005">
          <cell r="B7005" t="str">
            <v>HUMBADA   DN-400MM INCLUSIVE MATERIAL DE ASSENTAME</v>
          </cell>
        </row>
        <row r="7006">
          <cell r="B7006" t="str">
            <v>NTO EXCLUSIVE A PECA</v>
          </cell>
        </row>
        <row r="7008">
          <cell r="A7008" t="str">
            <v>06.001.238-0</v>
          </cell>
          <cell r="B7008" t="str">
            <v>ASSENT.PECAS DE FERRO FUND.C/JUNTA DE CHUMBO POR C</v>
          </cell>
          <cell r="C7008" t="str">
            <v>UN</v>
          </cell>
        </row>
        <row r="7009">
          <cell r="B7009" t="str">
            <v>HUMBADA   DN-500MM,INCLUSIVE MATERIAL DE ASSENTAME</v>
          </cell>
        </row>
        <row r="7010">
          <cell r="B7010" t="str">
            <v>NTO EXCLUSIVE A PECA</v>
          </cell>
        </row>
        <row r="7012">
          <cell r="A7012" t="str">
            <v>06.001.239-0</v>
          </cell>
          <cell r="B7012" t="str">
            <v>ASSENT.PECAS DE FERRO FUND.C/JUNTA DE CHUMBO POR C</v>
          </cell>
          <cell r="C7012" t="str">
            <v>UN</v>
          </cell>
        </row>
        <row r="7013">
          <cell r="B7013" t="str">
            <v>HUMBADA   DN-600MM INCLUSIVE MATERIAL DE ASSENTAME</v>
          </cell>
        </row>
        <row r="7014">
          <cell r="B7014" t="str">
            <v>NTO EXCLUSIVE A PECA</v>
          </cell>
        </row>
        <row r="7016">
          <cell r="A7016" t="str">
            <v>06.001.240-0</v>
          </cell>
          <cell r="B7016" t="str">
            <v>ASSENT.PECAS DE FERRO FUND.C/JUNTA DE CHUMBO POR C</v>
          </cell>
          <cell r="C7016" t="str">
            <v>UN</v>
          </cell>
        </row>
        <row r="7017">
          <cell r="B7017" t="str">
            <v>HUMBADA   DN-700MM INCLUSIVE MATERIAL DE ASSENTAME</v>
          </cell>
        </row>
        <row r="7018">
          <cell r="B7018" t="str">
            <v>NTO EXCLUSIVE A PECA</v>
          </cell>
        </row>
        <row r="7020">
          <cell r="A7020" t="str">
            <v>06.001.241-0</v>
          </cell>
          <cell r="B7020" t="str">
            <v>ASSENTAMENTO DE TUBUL. PVC C/JUNTA ELASTICA, P/ESG</v>
          </cell>
          <cell r="C7020" t="str">
            <v>M</v>
          </cell>
        </row>
        <row r="7021">
          <cell r="B7021" t="str">
            <v>OTO, DIAM. NOMINAL DE 75MM</v>
          </cell>
        </row>
        <row r="7023">
          <cell r="A7023" t="str">
            <v>06.001.242-0</v>
          </cell>
          <cell r="B7023" t="str">
            <v>ASSENTAMENTO DE TUBUL. PVC C/JUNTA ELASTICA, P/ESG</v>
          </cell>
          <cell r="C7023" t="str">
            <v>M</v>
          </cell>
        </row>
        <row r="7024">
          <cell r="B7024" t="str">
            <v>OTO, DIAM. NOMINAL DE 100MM</v>
          </cell>
        </row>
        <row r="7026">
          <cell r="A7026" t="str">
            <v>06.001.243-0</v>
          </cell>
          <cell r="B7026" t="str">
            <v>ASSENTAMENTO DE TUBUL. PVC C/JUNTA ELASTICA, P/ESG</v>
          </cell>
          <cell r="C7026" t="str">
            <v>M</v>
          </cell>
        </row>
        <row r="7027">
          <cell r="B7027" t="str">
            <v>OTO, DIAM. NOMINAL DE 150MM</v>
          </cell>
        </row>
        <row r="7029">
          <cell r="A7029" t="str">
            <v>06.001.244-0</v>
          </cell>
          <cell r="B7029" t="str">
            <v>ASSENTAMENTO DE TUBUL. PVC C/JUNTA ELASTICA, P/ESG</v>
          </cell>
          <cell r="C7029" t="str">
            <v>M</v>
          </cell>
        </row>
        <row r="7030">
          <cell r="B7030" t="str">
            <v>OTO, DIAM. NOMINAL DE 200MM</v>
          </cell>
        </row>
        <row r="7032">
          <cell r="A7032" t="str">
            <v>06.001.245-0</v>
          </cell>
          <cell r="B7032" t="str">
            <v>ASSENTAMENTO DE TUBUL. PVC C/JUNTA ELASTICA, P/ESG</v>
          </cell>
          <cell r="C7032" t="str">
            <v>M</v>
          </cell>
        </row>
        <row r="7033">
          <cell r="B7033" t="str">
            <v>OTO, DIAM. NOMINAL DE 250MM</v>
          </cell>
        </row>
        <row r="7035">
          <cell r="A7035" t="str">
            <v>06.001.246-0</v>
          </cell>
          <cell r="B7035" t="str">
            <v>ASSENTAMENTO DE TUBUL. PVC C/JUNTA ELASTICA, P/ESG</v>
          </cell>
          <cell r="C7035" t="str">
            <v>M</v>
          </cell>
        </row>
        <row r="7036">
          <cell r="B7036" t="str">
            <v>OTO, DIAM. NOMINAL DE 300MM</v>
          </cell>
        </row>
        <row r="7038">
          <cell r="A7038" t="str">
            <v>06.001.250-0</v>
          </cell>
          <cell r="B7038" t="str">
            <v>ASSENTAMENTO DE TUBUL. PVC RIGIDO C/JUNTA ELASTICA</v>
          </cell>
          <cell r="C7038" t="str">
            <v>M</v>
          </cell>
        </row>
        <row r="7039">
          <cell r="B7039" t="str">
            <v>, DIAM. DE 50MM                                   _x000C_</v>
          </cell>
        </row>
        <row r="7040">
          <cell r="A7040" t="str">
            <v>_x000F_</v>
          </cell>
        </row>
        <row r="7041">
          <cell r="A7041" t="str">
            <v>06.001.251-0</v>
          </cell>
          <cell r="B7041" t="str">
            <v>ASSENTAMENTO DE TUBUL. PVC RIGIDO C/JUNTA ELASTICA</v>
          </cell>
          <cell r="C7041" t="str">
            <v>M</v>
          </cell>
        </row>
        <row r="7042">
          <cell r="B7042" t="str">
            <v>, DIAM. DE 75MM</v>
          </cell>
        </row>
        <row r="7044">
          <cell r="A7044" t="str">
            <v>06.001.252-0</v>
          </cell>
          <cell r="B7044" t="str">
            <v>ASSENTAMENTO DE TUBUL. PVC RIGIDO C/JUNTA ELASTICA</v>
          </cell>
          <cell r="C7044" t="str">
            <v>M</v>
          </cell>
        </row>
        <row r="7045">
          <cell r="B7045" t="str">
            <v>, DIAM. DE 100MM</v>
          </cell>
        </row>
        <row r="7047">
          <cell r="A7047" t="str">
            <v>06.001.253-0</v>
          </cell>
          <cell r="B7047" t="str">
            <v>ASSENT.TUBUL.PVC RIGIDO,JUNTA ELAST.DIAM.125MM,COM</v>
          </cell>
          <cell r="C7047" t="str">
            <v>M</v>
          </cell>
        </row>
        <row r="7048">
          <cell r="B7048" t="str">
            <v>P.CARG/DESCOLOC.VALA MONT.REAT.ATE GERAT.SUP.TUBO</v>
          </cell>
        </row>
        <row r="7049">
          <cell r="B7049" t="str">
            <v>EXCL.TUBO E J.ELAST.</v>
          </cell>
        </row>
        <row r="7051">
          <cell r="A7051" t="str">
            <v>06.001.254-0</v>
          </cell>
          <cell r="B7051" t="str">
            <v>ASSENTAMENTO DE TUBUL. PVC RIGIDO C/JUNTA ELASTICA</v>
          </cell>
          <cell r="C7051" t="str">
            <v>M</v>
          </cell>
        </row>
        <row r="7052">
          <cell r="B7052" t="str">
            <v>, DIAM. DE 140MM</v>
          </cell>
        </row>
        <row r="7054">
          <cell r="A7054" t="str">
            <v>06.001.255-0</v>
          </cell>
          <cell r="B7054" t="str">
            <v>ASSENTAMENTO DE TUBUL. PVC RIGIDO C/JUNTA ELASTICA</v>
          </cell>
          <cell r="C7054" t="str">
            <v>M</v>
          </cell>
        </row>
        <row r="7055">
          <cell r="B7055" t="str">
            <v>, DIAM. DE 180MM</v>
          </cell>
        </row>
        <row r="7057">
          <cell r="A7057" t="str">
            <v>06.001.256-0</v>
          </cell>
          <cell r="B7057" t="str">
            <v>ASSENTAMENTO DE TUBUL. PVC RIGIDO C/JUNTA ELASTICA</v>
          </cell>
          <cell r="C7057" t="str">
            <v>M</v>
          </cell>
        </row>
        <row r="7058">
          <cell r="B7058" t="str">
            <v>, DIAM. DE 220MM</v>
          </cell>
        </row>
        <row r="7060">
          <cell r="A7060" t="str">
            <v>06.001.257-0</v>
          </cell>
          <cell r="B7060" t="str">
            <v>ASSENTAMENTO DE TUBUL. PVC RIGIDO C/JUNTA ELASTICA</v>
          </cell>
          <cell r="C7060" t="str">
            <v>M</v>
          </cell>
        </row>
        <row r="7061">
          <cell r="B7061" t="str">
            <v>, DIAM. DE 270MM</v>
          </cell>
        </row>
        <row r="7063">
          <cell r="A7063" t="str">
            <v>06.001.260-0</v>
          </cell>
          <cell r="B7063" t="str">
            <v>ASSENTAMENTO DE PECAS E ACESSORIOS DE PVC RIGIDO C</v>
          </cell>
          <cell r="C7063" t="str">
            <v>UN</v>
          </cell>
        </row>
        <row r="7064">
          <cell r="B7064" t="str">
            <v>/JUNTA ELASTICA, DIAM. DE 50MM</v>
          </cell>
        </row>
        <row r="7066">
          <cell r="A7066" t="str">
            <v>06.001.261-0</v>
          </cell>
          <cell r="B7066" t="str">
            <v>ASSENTAMENTO DE PECAS E ACESSORIOS DE PVC RIGIDO C</v>
          </cell>
          <cell r="C7066" t="str">
            <v>UN</v>
          </cell>
        </row>
        <row r="7067">
          <cell r="B7067" t="str">
            <v>/JUNTA ELASTICA, DIAM. DE 75MM</v>
          </cell>
        </row>
        <row r="7069">
          <cell r="A7069" t="str">
            <v>06.001.262-0</v>
          </cell>
          <cell r="B7069" t="str">
            <v>ASSENTAMENTO DE PECAS E ACESSORIOS DE PVC RIGIDO C</v>
          </cell>
          <cell r="C7069" t="str">
            <v>UN</v>
          </cell>
        </row>
        <row r="7070">
          <cell r="B7070" t="str">
            <v>/JUNTA ELASTICA, DIAM. DE 100MM</v>
          </cell>
        </row>
        <row r="7072">
          <cell r="A7072" t="str">
            <v>06.001.263-0</v>
          </cell>
          <cell r="B7072" t="str">
            <v>ASSENTAMENTO DE PECAS E ACESSORIOS DE PVC RIGIDO C</v>
          </cell>
          <cell r="C7072" t="str">
            <v>UN</v>
          </cell>
        </row>
        <row r="7073">
          <cell r="B7073" t="str">
            <v>/JUNTA ELASTICA, DIAM. DE 140MM</v>
          </cell>
        </row>
        <row r="7075">
          <cell r="A7075" t="str">
            <v>06.001.264-0</v>
          </cell>
          <cell r="B7075" t="str">
            <v>ASSENTAMENTO DE PECAS E ACESSORIOS DE PVC RIGIDO C</v>
          </cell>
          <cell r="C7075" t="str">
            <v>UN</v>
          </cell>
        </row>
        <row r="7076">
          <cell r="B7076" t="str">
            <v>/JUNTA ELASTICA, DIAM. DE 180MM</v>
          </cell>
        </row>
        <row r="7078">
          <cell r="A7078" t="str">
            <v>06.001.265-0</v>
          </cell>
          <cell r="B7078" t="str">
            <v>ASSENTAMENTO DE PECAS E ACESSORIOS DE PVC RIGIDO C</v>
          </cell>
          <cell r="C7078" t="str">
            <v>UN</v>
          </cell>
        </row>
        <row r="7079">
          <cell r="B7079" t="str">
            <v>/JUNTA ELASTICA, DIAM. DE 220MM</v>
          </cell>
        </row>
        <row r="7081">
          <cell r="A7081" t="str">
            <v>06.001.266-0</v>
          </cell>
          <cell r="B7081" t="str">
            <v>ASSENTAMENTO DE PECAS E ACESSORIOS DE PVC RIGIDO C</v>
          </cell>
          <cell r="C7081" t="str">
            <v>UN</v>
          </cell>
        </row>
        <row r="7082">
          <cell r="B7082" t="str">
            <v>/JUNTA ELASTICA, DIAM. DE 270MM</v>
          </cell>
        </row>
        <row r="7084">
          <cell r="A7084" t="str">
            <v>06.001.270-0</v>
          </cell>
          <cell r="B7084" t="str">
            <v>ASSENTAMENTO DE TUBO PVC RQ, DIAM. DE 1/2"</v>
          </cell>
          <cell r="C7084" t="str">
            <v>M</v>
          </cell>
        </row>
        <row r="7086">
          <cell r="A7086" t="str">
            <v>06.001.271-0</v>
          </cell>
          <cell r="B7086" t="str">
            <v>ASSENTAMENTO DE TUBO PVC RQ, DIAM. DE 3/4"</v>
          </cell>
          <cell r="C7086" t="str">
            <v>M</v>
          </cell>
        </row>
        <row r="7088">
          <cell r="A7088" t="str">
            <v>06.001.272-0</v>
          </cell>
          <cell r="B7088" t="str">
            <v>ASSENTAMENTO DE TUBO PVC RQ, DIAM. DE 1"</v>
          </cell>
          <cell r="C7088" t="str">
            <v>M</v>
          </cell>
        </row>
        <row r="7090">
          <cell r="A7090" t="str">
            <v>06.001.273-0</v>
          </cell>
          <cell r="B7090" t="str">
            <v>ASSENTAMENTO DE TUBO PVC RQ, DIAM. DE 1.1/2"</v>
          </cell>
          <cell r="C7090" t="str">
            <v>M</v>
          </cell>
        </row>
        <row r="7092">
          <cell r="A7092" t="str">
            <v>06.001.274-0</v>
          </cell>
          <cell r="B7092" t="str">
            <v>ASSENTAMENTO DE TUBO PVC RQ, DIAM. DE 2"</v>
          </cell>
          <cell r="C7092" t="str">
            <v>M</v>
          </cell>
        </row>
        <row r="7094">
          <cell r="A7094" t="str">
            <v>06.001.275-0</v>
          </cell>
          <cell r="B7094" t="str">
            <v>ASSENTAMENTO DE TUBO PVC RQ, DIAM. DE 3"</v>
          </cell>
          <cell r="C7094" t="str">
            <v>M</v>
          </cell>
        </row>
        <row r="7095">
          <cell r="A7095" t="str">
            <v>_x000F_</v>
          </cell>
        </row>
        <row r="7096">
          <cell r="A7096" t="str">
            <v>06.001.276-0</v>
          </cell>
          <cell r="B7096" t="str">
            <v>ASSENTAMENTO DE TUBO PVC RQ, DIAM. DE 4"</v>
          </cell>
          <cell r="C7096" t="str">
            <v>M</v>
          </cell>
        </row>
        <row r="7098">
          <cell r="A7098" t="str">
            <v>06.001.300-0</v>
          </cell>
          <cell r="B7098" t="str">
            <v>MONTAGEM DE COMPORTA QUADRADA OU CIRC. C/DIM. MAIO</v>
          </cell>
          <cell r="C7098" t="str">
            <v>UN</v>
          </cell>
        </row>
        <row r="7099">
          <cell r="B7099" t="str">
            <v>RES QUE 0,70 X 0,70M</v>
          </cell>
        </row>
        <row r="7101">
          <cell r="A7101" t="str">
            <v>06.001.301-0</v>
          </cell>
          <cell r="B7101" t="str">
            <v>MONTAGEM DE COMPORTA QUADRADA OU CIRC. C/DIM. ATE</v>
          </cell>
          <cell r="C7101" t="str">
            <v>UN</v>
          </cell>
        </row>
        <row r="7102">
          <cell r="B7102" t="str">
            <v>0,70 X 0,70M</v>
          </cell>
        </row>
        <row r="7104">
          <cell r="A7104" t="str">
            <v>06.001.305-0</v>
          </cell>
          <cell r="B7104" t="str">
            <v>MONTAGEM DE PEDESTAL, HASTE E VOLANTE, P/ACIONAMEN</v>
          </cell>
          <cell r="C7104" t="str">
            <v>UN</v>
          </cell>
        </row>
        <row r="7105">
          <cell r="B7105" t="str">
            <v>TO DE COMPORTA OU REGISTRO</v>
          </cell>
        </row>
        <row r="7107">
          <cell r="A7107" t="str">
            <v>06.001.319-0</v>
          </cell>
          <cell r="B7107" t="str">
            <v>ASSENTAMENTO DE TAMPAO DE F§F§, TIPO QUADRADO, ATE</v>
          </cell>
          <cell r="C7107" t="str">
            <v>UN</v>
          </cell>
        </row>
        <row r="7108">
          <cell r="B7108" t="str">
            <v>25 X 25CM, ASSENTADO C/ARG. DE CIM. E AREIA NO TR</v>
          </cell>
        </row>
        <row r="7109">
          <cell r="B7109" t="str">
            <v>ACO 1:4</v>
          </cell>
        </row>
        <row r="7111">
          <cell r="A7111" t="str">
            <v>06.001.320-0</v>
          </cell>
          <cell r="B7111" t="str">
            <v>ASSENTAMENTO DE TAMPAO DE F§F§,TIPO QUADRADO,DE 0,</v>
          </cell>
          <cell r="C7111" t="str">
            <v>UN</v>
          </cell>
        </row>
        <row r="7112">
          <cell r="B7112" t="str">
            <v>50 X 0,50M E 1,00 X 1,00M, ASSENTADO C/ARG.DE CIM.</v>
          </cell>
        </row>
        <row r="7113">
          <cell r="B7113" t="str">
            <v>E AREIA NO TRACO 1:4</v>
          </cell>
        </row>
        <row r="7115">
          <cell r="A7115" t="str">
            <v>06.001.325-0</v>
          </cell>
          <cell r="B7115" t="str">
            <v>ASSENTAMENTO DE TAMPAO DE F§F§, TIPO CIRC., C/DIAM</v>
          </cell>
          <cell r="C7115" t="str">
            <v>UN</v>
          </cell>
        </row>
        <row r="7116">
          <cell r="B7116" t="str">
            <v>. DE 0,60 A 1,00M, ASSENTADO C/ARG. DE CIM. E AREI</v>
          </cell>
        </row>
        <row r="7117">
          <cell r="B7117" t="str">
            <v>A NO TRACO 1:4</v>
          </cell>
        </row>
        <row r="7119">
          <cell r="A7119" t="str">
            <v>06.001.327-0</v>
          </cell>
          <cell r="B7119" t="str">
            <v>ASSENTAMENTO DE TAMPAO DE F§F§, TIPO CIRC., C/DIAM</v>
          </cell>
          <cell r="C7119" t="str">
            <v>UN</v>
          </cell>
        </row>
        <row r="7120">
          <cell r="B7120" t="str">
            <v>. DE 0,40 A 0,60M, ASSENTADO C/ARG. DE CIM. E AREI</v>
          </cell>
        </row>
        <row r="7121">
          <cell r="B7121" t="str">
            <v>A NO TRACO 1:4</v>
          </cell>
        </row>
        <row r="7123">
          <cell r="A7123" t="str">
            <v>06.001.328-0</v>
          </cell>
          <cell r="B7123" t="str">
            <v>ASSENTAMENTO DE TAMPAO DE F§F§, TIPO CIRC., C/DIAM</v>
          </cell>
          <cell r="C7123" t="str">
            <v>UN</v>
          </cell>
        </row>
        <row r="7124">
          <cell r="B7124" t="str">
            <v>. DE 0,60M E ATE 225KG, ASSENTADO C/ARG. DE CIM. E</v>
          </cell>
        </row>
        <row r="7125">
          <cell r="B7125" t="str">
            <v>AREIA NO TRACO 1:4</v>
          </cell>
        </row>
        <row r="7127">
          <cell r="A7127" t="str">
            <v>06.001.329-0</v>
          </cell>
          <cell r="B7127" t="str">
            <v>ASSENTAMENTO DE TAMPAO DE F§F§, DE TRES SECOES, C/</v>
          </cell>
          <cell r="C7127" t="str">
            <v>UN</v>
          </cell>
        </row>
        <row r="7128">
          <cell r="B7128" t="str">
            <v>LARG. ATE 1,60M, ASSENTADO C/ARG. DE CIM. E AREIA</v>
          </cell>
        </row>
        <row r="7129">
          <cell r="B7129" t="str">
            <v>NO TRACO 1:4</v>
          </cell>
        </row>
        <row r="7131">
          <cell r="A7131" t="str">
            <v>06.001.330-0</v>
          </cell>
          <cell r="B7131" t="str">
            <v>ASSENTAMENTO DE TAMPAO DE F§F§, DE QUATRO SECOES,</v>
          </cell>
          <cell r="C7131" t="str">
            <v>UN</v>
          </cell>
        </row>
        <row r="7132">
          <cell r="B7132" t="str">
            <v>C/LARG. MINIMA DE 2,00M, ASSENTADO C/ARG. DE CIM.</v>
          </cell>
        </row>
        <row r="7133">
          <cell r="B7133" t="str">
            <v>E AREIA NO TRACO 1:4</v>
          </cell>
        </row>
        <row r="7135">
          <cell r="A7135" t="str">
            <v>06.001.331-0</v>
          </cell>
          <cell r="B7135" t="str">
            <v>ASSENTAMENTO DE TAMPAO DE F§F§, DE SETE SECOES, C/</v>
          </cell>
          <cell r="C7135" t="str">
            <v>UN</v>
          </cell>
        </row>
        <row r="7136">
          <cell r="B7136" t="str">
            <v>LARG. MINIMA DE 4,00M, ASSENTADO C/ARG. DE CIM. E</v>
          </cell>
        </row>
        <row r="7137">
          <cell r="B7137" t="str">
            <v>AREIA NO TRACO 1:4</v>
          </cell>
        </row>
        <row r="7139">
          <cell r="A7139" t="str">
            <v>06.001.332-0</v>
          </cell>
          <cell r="B7139" t="str">
            <v>ASSENTAMENTO DE TAMPAO DE F§F§, DE 30 X 90CM, P/CX</v>
          </cell>
          <cell r="C7139" t="str">
            <v>UN</v>
          </cell>
        </row>
        <row r="7140">
          <cell r="B7140" t="str">
            <v>. DE RALO, ASSENTADO C/ARG. DE CIM. E AREIA NO TRA</v>
          </cell>
        </row>
        <row r="7141">
          <cell r="B7141" t="str">
            <v>CO 1:4</v>
          </cell>
        </row>
        <row r="7143">
          <cell r="A7143" t="str">
            <v>06.001.335-0</v>
          </cell>
          <cell r="B7143" t="str">
            <v>ASSENTAMENTO DE CX. DE PASSEIO P/REGISTRO EM F§F§,</v>
          </cell>
          <cell r="C7143" t="str">
            <v>UN</v>
          </cell>
        </row>
        <row r="7144">
          <cell r="B7144" t="str">
            <v>PADRAO CEDAE, ASSENTADA C/ARG. DE CIM. E AREIA NO</v>
          </cell>
        </row>
        <row r="7145">
          <cell r="B7145" t="str">
            <v>TRACO 1:4</v>
          </cell>
        </row>
        <row r="7147">
          <cell r="A7147" t="str">
            <v>06.001.340-0</v>
          </cell>
          <cell r="B7147" t="str">
            <v>ASSENTAMENTO DE CONJ. DE PECAS DE LIGACAO EM CIM.-</v>
          </cell>
          <cell r="C7147" t="str">
            <v>UN</v>
          </cell>
        </row>
        <row r="7148">
          <cell r="B7148" t="str">
            <v>AMIANTO, DIAM. DE 100MM</v>
          </cell>
        </row>
        <row r="7150">
          <cell r="A7150" t="str">
            <v>06.001.341-0</v>
          </cell>
          <cell r="B7150" t="str">
            <v>ASSENTAMENTO DE CONJ. DE PECAS DE LIGACAO EM CIM.-</v>
          </cell>
          <cell r="C7150" t="str">
            <v>UN</v>
          </cell>
        </row>
        <row r="7151">
          <cell r="B7151" t="str">
            <v>AMIANTO, DIAM. DE 150MM                           _x000C_</v>
          </cell>
        </row>
        <row r="7152">
          <cell r="A7152" t="str">
            <v>_x000F_</v>
          </cell>
        </row>
        <row r="7153">
          <cell r="A7153" t="str">
            <v>06.001.600-0</v>
          </cell>
          <cell r="B7153" t="str">
            <v>ASSENTAMENTO DE TUBUL. DE F§F§ÿC/JUNTA ELASTICA, D</v>
          </cell>
          <cell r="C7153" t="str">
            <v>M</v>
          </cell>
        </row>
        <row r="7154">
          <cell r="B7154" t="str">
            <v>IAM. DE 50MM</v>
          </cell>
        </row>
        <row r="7156">
          <cell r="A7156" t="str">
            <v>06.001.601-0</v>
          </cell>
          <cell r="B7156" t="str">
            <v>ASSENTAMENTO DE TUBUL. DE F§F§ C/JUNTA ELASTICA, D</v>
          </cell>
          <cell r="C7156" t="str">
            <v>M</v>
          </cell>
        </row>
        <row r="7157">
          <cell r="B7157" t="str">
            <v>IAM. DE 75MM</v>
          </cell>
        </row>
        <row r="7159">
          <cell r="A7159" t="str">
            <v>06.001.602-0</v>
          </cell>
          <cell r="B7159" t="str">
            <v>ASSENTAMENTO DE TUBUL. DE F§F§ C/JUNTA ELASTICA, D</v>
          </cell>
          <cell r="C7159" t="str">
            <v>M</v>
          </cell>
        </row>
        <row r="7160">
          <cell r="B7160" t="str">
            <v>IAM. DE 100MM</v>
          </cell>
        </row>
        <row r="7162">
          <cell r="A7162" t="str">
            <v>06.001.603-0</v>
          </cell>
          <cell r="B7162" t="str">
            <v>ASSENTAMENTO DE TUBUL. DE F§F§ C/JUNTA ELASTICA, D</v>
          </cell>
          <cell r="C7162" t="str">
            <v>M</v>
          </cell>
        </row>
        <row r="7163">
          <cell r="B7163" t="str">
            <v>IAM. DE 150MM</v>
          </cell>
        </row>
        <row r="7165">
          <cell r="A7165" t="str">
            <v>06.001.604-0</v>
          </cell>
          <cell r="B7165" t="str">
            <v>ASSENTAMENTO DE TUBUL. DE F§F§ C/JUNTA ELASTICA, D</v>
          </cell>
          <cell r="C7165" t="str">
            <v>M</v>
          </cell>
        </row>
        <row r="7166">
          <cell r="B7166" t="str">
            <v>IAM. DE 200MM</v>
          </cell>
        </row>
        <row r="7168">
          <cell r="A7168" t="str">
            <v>06.001.605-0</v>
          </cell>
          <cell r="B7168" t="str">
            <v>ASSENTAMENTO DE TUBUL. DE F§F§ C/JUNTA ELASTICA, D</v>
          </cell>
          <cell r="C7168" t="str">
            <v>M</v>
          </cell>
        </row>
        <row r="7169">
          <cell r="B7169" t="str">
            <v>IAM. DE 250MM</v>
          </cell>
        </row>
        <row r="7171">
          <cell r="A7171" t="str">
            <v>06.001.606-0</v>
          </cell>
          <cell r="B7171" t="str">
            <v>ASSENTAMENTO DE TUBUL. DE F§F§ C/JUNTA ELASTICA, D</v>
          </cell>
          <cell r="C7171" t="str">
            <v>M</v>
          </cell>
        </row>
        <row r="7172">
          <cell r="B7172" t="str">
            <v>IAM. DE 300MM</v>
          </cell>
        </row>
        <row r="7174">
          <cell r="A7174" t="str">
            <v>06.001.607-0</v>
          </cell>
          <cell r="B7174" t="str">
            <v>ASSENTAMENTO DE TUBUL. DE F§F§ C/JUNTA ELASTICA, D</v>
          </cell>
          <cell r="C7174" t="str">
            <v>M</v>
          </cell>
        </row>
        <row r="7175">
          <cell r="B7175" t="str">
            <v>IAM. DE 350MM</v>
          </cell>
        </row>
        <row r="7177">
          <cell r="A7177" t="str">
            <v>06.001.608-0</v>
          </cell>
          <cell r="B7177" t="str">
            <v>ASSENTAMENTO DE TUBUL. DE F§F§ C/JUNTA ELASTICA, D</v>
          </cell>
          <cell r="C7177" t="str">
            <v>M</v>
          </cell>
        </row>
        <row r="7178">
          <cell r="B7178" t="str">
            <v>IAM. DE 400MM</v>
          </cell>
        </row>
        <row r="7180">
          <cell r="A7180" t="str">
            <v>06.001.609-0</v>
          </cell>
          <cell r="B7180" t="str">
            <v>ASSENTAMENTO DE TUBUL. DE F§F§ C/JUNTA ELASTICA, D</v>
          </cell>
          <cell r="C7180" t="str">
            <v>M</v>
          </cell>
        </row>
        <row r="7181">
          <cell r="B7181" t="str">
            <v>IAM. DE 500MM</v>
          </cell>
        </row>
        <row r="7183">
          <cell r="A7183" t="str">
            <v>06.001.610-0</v>
          </cell>
          <cell r="B7183" t="str">
            <v>ASSENTAMENTO DE TUBUL. DE F§F§ C/JUNTA ELASTICA, D</v>
          </cell>
          <cell r="C7183" t="str">
            <v>M</v>
          </cell>
        </row>
        <row r="7184">
          <cell r="B7184" t="str">
            <v>IAM. DE 600MM</v>
          </cell>
        </row>
        <row r="7186">
          <cell r="A7186" t="str">
            <v>06.001.611-0</v>
          </cell>
          <cell r="B7186" t="str">
            <v>ASSENTAMENTO DE TUBUL. DE F§F§ C/JUNTA ELASTICA, D</v>
          </cell>
          <cell r="C7186" t="str">
            <v>M</v>
          </cell>
        </row>
        <row r="7187">
          <cell r="B7187" t="str">
            <v>IAM. DE 700MM</v>
          </cell>
        </row>
        <row r="7189">
          <cell r="A7189" t="str">
            <v>06.001.612-0</v>
          </cell>
          <cell r="B7189" t="str">
            <v>ASSENTAMENTO DE TUBUL. DE F§F§ C/JUNTA ELASTICA, D</v>
          </cell>
          <cell r="C7189" t="str">
            <v>M</v>
          </cell>
        </row>
        <row r="7190">
          <cell r="B7190" t="str">
            <v>IAM. DE 800MM</v>
          </cell>
        </row>
        <row r="7192">
          <cell r="A7192" t="str">
            <v>06.001.613-0</v>
          </cell>
          <cell r="B7192" t="str">
            <v>ASSENTAMENTO DE TUBUL. DE F§F§ C/JUNTA ELASTICA, D</v>
          </cell>
          <cell r="C7192" t="str">
            <v>M</v>
          </cell>
        </row>
        <row r="7193">
          <cell r="B7193" t="str">
            <v>IAM. DE 900MM</v>
          </cell>
        </row>
        <row r="7195">
          <cell r="A7195" t="str">
            <v>06.001.614-0</v>
          </cell>
          <cell r="B7195" t="str">
            <v>ASSENTAMENTO DE TUBUL. DE F§F§ C/JUNTA ELASTICA, D</v>
          </cell>
          <cell r="C7195" t="str">
            <v>M</v>
          </cell>
        </row>
        <row r="7196">
          <cell r="B7196" t="str">
            <v>IAM. DE 1000MM</v>
          </cell>
        </row>
        <row r="7198">
          <cell r="A7198" t="str">
            <v>06.001.615-0</v>
          </cell>
          <cell r="B7198" t="str">
            <v>ASSENTAMENTO DE TUBUL. DE F§F§ C/JUNTA ELASTICA, D</v>
          </cell>
          <cell r="C7198" t="str">
            <v>M</v>
          </cell>
        </row>
        <row r="7199">
          <cell r="B7199" t="str">
            <v>IAM. DE 1200MM</v>
          </cell>
        </row>
        <row r="7201">
          <cell r="A7201" t="str">
            <v>06.001.630-0</v>
          </cell>
          <cell r="B7201" t="str">
            <v>ASSENTAMENTO DE TUBO DE F§F§ C/JUNTA ELASTICA, P/E</v>
          </cell>
          <cell r="C7201" t="str">
            <v>UN</v>
          </cell>
        </row>
        <row r="7202">
          <cell r="B7202" t="str">
            <v>SGOTO, DIAM. DE 100MM</v>
          </cell>
        </row>
        <row r="7204">
          <cell r="A7204" t="str">
            <v>06.001.631-0</v>
          </cell>
          <cell r="B7204" t="str">
            <v>ASSENTAMENTO DE TUBO DE F§F§ C/JUNTA ELASTICA, P/E</v>
          </cell>
          <cell r="C7204" t="str">
            <v>UN</v>
          </cell>
        </row>
        <row r="7205">
          <cell r="B7205" t="str">
            <v>SGOTO, DIAM. DE 150MM</v>
          </cell>
        </row>
        <row r="7207">
          <cell r="A7207" t="str">
            <v>06.001.632-0</v>
          </cell>
          <cell r="B7207" t="str">
            <v>ASSENTAMENTO DE TUBO DE F§F§ C/JUNTA ELASTICA, P/E</v>
          </cell>
          <cell r="C7207" t="str">
            <v>UN</v>
          </cell>
        </row>
        <row r="7208">
          <cell r="B7208" t="str">
            <v>SGOTO, DIAM. DE 200MM                             _x000C_</v>
          </cell>
        </row>
        <row r="7209">
          <cell r="A7209" t="str">
            <v>_x000F_</v>
          </cell>
        </row>
        <row r="7210">
          <cell r="A7210" t="str">
            <v>06.001.633-0</v>
          </cell>
          <cell r="B7210" t="str">
            <v>ASSENTAMENTO DE TUBO DE F§F§ C/JUNTA ELASTICA, P/E</v>
          </cell>
          <cell r="C7210" t="str">
            <v>UN</v>
          </cell>
        </row>
        <row r="7211">
          <cell r="B7211" t="str">
            <v>SGOTO, DIAM. DE 250MM</v>
          </cell>
        </row>
        <row r="7213">
          <cell r="A7213" t="str">
            <v>06.001.634-0</v>
          </cell>
          <cell r="B7213" t="str">
            <v>ASSENTAMENTO DE TUBO DE F§F§ C/JUNTA ELASTICA, P/E</v>
          </cell>
          <cell r="C7213" t="str">
            <v>UN</v>
          </cell>
        </row>
        <row r="7214">
          <cell r="B7214" t="str">
            <v>SGOTO, DIAM. DE 300MM</v>
          </cell>
        </row>
        <row r="7216">
          <cell r="A7216" t="str">
            <v>06.001.650-0</v>
          </cell>
          <cell r="B7216" t="str">
            <v>ASSENTAMENTO DE PECAS ESPECIAIS DE F§F§ C/JUNTA EL</v>
          </cell>
          <cell r="C7216" t="str">
            <v>UN</v>
          </cell>
        </row>
        <row r="7217">
          <cell r="B7217" t="str">
            <v>ASTICA, DIAM. DE 50MM</v>
          </cell>
        </row>
        <row r="7219">
          <cell r="A7219" t="str">
            <v>06.001.651-0</v>
          </cell>
          <cell r="B7219" t="str">
            <v>ASSENTAMENTO DE PECAS ESPECIAIS DE F§F§ C/JUNTA EL</v>
          </cell>
          <cell r="C7219" t="str">
            <v>UN</v>
          </cell>
        </row>
        <row r="7220">
          <cell r="B7220" t="str">
            <v>ASTICA, DIAM. DE 75MM</v>
          </cell>
        </row>
        <row r="7222">
          <cell r="A7222" t="str">
            <v>06.001.652-0</v>
          </cell>
          <cell r="B7222" t="str">
            <v>ASSENTAMENTO DE PECAS ESPECIAIS DE F§F§ C/JUNTA EL</v>
          </cell>
          <cell r="C7222" t="str">
            <v>UN</v>
          </cell>
        </row>
        <row r="7223">
          <cell r="B7223" t="str">
            <v>ASTICA, DIAM. DE 100MM</v>
          </cell>
        </row>
        <row r="7225">
          <cell r="A7225" t="str">
            <v>06.001.653-0</v>
          </cell>
          <cell r="B7225" t="str">
            <v>ASSENTAMENTO DE PECAS ESPECIAIS DE F§F§ C/JUNTA EL</v>
          </cell>
          <cell r="C7225" t="str">
            <v>UN</v>
          </cell>
        </row>
        <row r="7226">
          <cell r="B7226" t="str">
            <v>ASTICA, DIAM. DE 150MM</v>
          </cell>
        </row>
        <row r="7228">
          <cell r="A7228" t="str">
            <v>06.001.654-0</v>
          </cell>
          <cell r="B7228" t="str">
            <v>ASSENTAMENTO DE PECAS ESPECIAIS DE F§F§ C/JUNTA EL</v>
          </cell>
          <cell r="C7228" t="str">
            <v>UN</v>
          </cell>
        </row>
        <row r="7229">
          <cell r="B7229" t="str">
            <v>ASTICA, DIAM. DE 200MM</v>
          </cell>
        </row>
        <row r="7231">
          <cell r="A7231" t="str">
            <v>06.001.655-0</v>
          </cell>
          <cell r="B7231" t="str">
            <v>ASSENTAMENTO DE PECAS ESPECIAIS DE F§F§ C/JUNTA EL</v>
          </cell>
          <cell r="C7231" t="str">
            <v>UN</v>
          </cell>
        </row>
        <row r="7232">
          <cell r="B7232" t="str">
            <v>ASTICA, DIAM. DE 250MM</v>
          </cell>
        </row>
        <row r="7234">
          <cell r="A7234" t="str">
            <v>06.001.656-0</v>
          </cell>
          <cell r="B7234" t="str">
            <v>ASSENTAMENTO DE PECAS ESPECIAIS DE F§F§ C/JUNTA EL</v>
          </cell>
          <cell r="C7234" t="str">
            <v>UN</v>
          </cell>
        </row>
        <row r="7235">
          <cell r="B7235" t="str">
            <v>ASTICA, DIAM. DE 300MM</v>
          </cell>
        </row>
        <row r="7237">
          <cell r="A7237" t="str">
            <v>06.001.657-0</v>
          </cell>
          <cell r="B7237" t="str">
            <v>ASSENTAMENTO DE PECAS ESPECIAIS DE F§F§ C/JUNTA EL</v>
          </cell>
          <cell r="C7237" t="str">
            <v>UN</v>
          </cell>
        </row>
        <row r="7238">
          <cell r="B7238" t="str">
            <v>ASTICA, DIAM. DE 350MM</v>
          </cell>
        </row>
        <row r="7240">
          <cell r="A7240" t="str">
            <v>06.001.658-0</v>
          </cell>
          <cell r="B7240" t="str">
            <v>ASSENTAMENTO DE PECAS ESPECIAIS DE F§F§ C/JUNTA EL</v>
          </cell>
          <cell r="C7240" t="str">
            <v>UN</v>
          </cell>
        </row>
        <row r="7241">
          <cell r="B7241" t="str">
            <v>ASTICA, DIAM. DE 400MM</v>
          </cell>
        </row>
        <row r="7243">
          <cell r="A7243" t="str">
            <v>06.001.659-0</v>
          </cell>
          <cell r="B7243" t="str">
            <v>ASSENTAMENTO DE PECAS ESPECIAIS DE F§F§ C/JUNTA EL</v>
          </cell>
          <cell r="C7243" t="str">
            <v>UN</v>
          </cell>
        </row>
        <row r="7244">
          <cell r="B7244" t="str">
            <v>ASTICA, DIAM. DE 450MM</v>
          </cell>
        </row>
        <row r="7246">
          <cell r="A7246" t="str">
            <v>06.001.660-0</v>
          </cell>
          <cell r="B7246" t="str">
            <v>ASSENTAMENTO DE PECAS ESPECIAIS DE F§F§ C/JUNTA EL</v>
          </cell>
          <cell r="C7246" t="str">
            <v>UN</v>
          </cell>
        </row>
        <row r="7247">
          <cell r="B7247" t="str">
            <v>ASTICA, DIAM. DE 500MM</v>
          </cell>
        </row>
        <row r="7249">
          <cell r="A7249" t="str">
            <v>06.001.661-0</v>
          </cell>
          <cell r="B7249" t="str">
            <v>ASSENTAMENTO DE PECAS ESPECIAIS DE F§F§ C/JUNTA EL</v>
          </cell>
          <cell r="C7249" t="str">
            <v>UN</v>
          </cell>
        </row>
        <row r="7250">
          <cell r="B7250" t="str">
            <v>ASTICA, DIAM. DE 600MM</v>
          </cell>
        </row>
        <row r="7252">
          <cell r="A7252" t="str">
            <v>06.001.670-0</v>
          </cell>
          <cell r="B7252" t="str">
            <v>ASSENTAMENTO DE PECAS DE F§F§ C/JUNTA MEC. OU FLAN</v>
          </cell>
          <cell r="C7252" t="str">
            <v>UN</v>
          </cell>
        </row>
        <row r="7253">
          <cell r="B7253" t="str">
            <v>GEADA, DIAM. DE 50MM</v>
          </cell>
        </row>
        <row r="7255">
          <cell r="A7255" t="str">
            <v>06.001.671-0</v>
          </cell>
          <cell r="B7255" t="str">
            <v>ASSENTAMENTO DE PECAS DE F§F§ C/JUNTA MEC. OU FLAN</v>
          </cell>
          <cell r="C7255" t="str">
            <v>UN</v>
          </cell>
        </row>
        <row r="7256">
          <cell r="B7256" t="str">
            <v>GEADA, DIAM. DE 75MM</v>
          </cell>
        </row>
        <row r="7258">
          <cell r="A7258" t="str">
            <v>06.001.672-0</v>
          </cell>
          <cell r="B7258" t="str">
            <v>ASSENTAMENTO DE PECAS DE F§F§ C/JUNTA MEC. OU FLAN</v>
          </cell>
          <cell r="C7258" t="str">
            <v>UN</v>
          </cell>
        </row>
        <row r="7259">
          <cell r="B7259" t="str">
            <v>GEADA, DIAM. DE 100MM</v>
          </cell>
        </row>
        <row r="7261">
          <cell r="A7261" t="str">
            <v>06.001.673-0</v>
          </cell>
          <cell r="B7261" t="str">
            <v>ASSENTAMENTO DE PECAS DE F§F§ C/JUNTA MEC. OU FLAN</v>
          </cell>
          <cell r="C7261" t="str">
            <v>UN</v>
          </cell>
        </row>
        <row r="7262">
          <cell r="B7262" t="str">
            <v>GEADA, DIAM. DE 150MM</v>
          </cell>
        </row>
        <row r="7264">
          <cell r="A7264" t="str">
            <v>06.001.674-0</v>
          </cell>
          <cell r="B7264" t="str">
            <v>ASSENTAMENTO DE PECAS DE F§F§ C/JUNTA MEC. OU FLAN</v>
          </cell>
          <cell r="C7264" t="str">
            <v>UN</v>
          </cell>
        </row>
        <row r="7265">
          <cell r="B7265" t="str">
            <v>GEADA, DIAM. DE 200MM                             _x000C_</v>
          </cell>
        </row>
        <row r="7266">
          <cell r="A7266" t="str">
            <v>_x000F_</v>
          </cell>
        </row>
        <row r="7267">
          <cell r="A7267" t="str">
            <v>06.001.675-0</v>
          </cell>
          <cell r="B7267" t="str">
            <v>ASSENTAMENTO DE PECAS DE F§F§ C/JUNTA MEC. OU FLAN</v>
          </cell>
          <cell r="C7267" t="str">
            <v>UN</v>
          </cell>
        </row>
        <row r="7268">
          <cell r="B7268" t="str">
            <v>GEADA, DIAM. DE 250MM</v>
          </cell>
        </row>
        <row r="7270">
          <cell r="A7270" t="str">
            <v>06.001.676-0</v>
          </cell>
          <cell r="B7270" t="str">
            <v>ASSENTAMENTO DE PECAS DE F§F§ C/JUNTA MEC. OU FLAN</v>
          </cell>
          <cell r="C7270" t="str">
            <v>UN</v>
          </cell>
        </row>
        <row r="7271">
          <cell r="B7271" t="str">
            <v>GEADA, DIAM. DE 300MM</v>
          </cell>
        </row>
        <row r="7273">
          <cell r="A7273" t="str">
            <v>06.001.677-0</v>
          </cell>
          <cell r="B7273" t="str">
            <v>ASSENTAMENTO DE PECAS DE F§F§ C/JUNTA MEC. OU FLAN</v>
          </cell>
          <cell r="C7273" t="str">
            <v>UN</v>
          </cell>
        </row>
        <row r="7274">
          <cell r="B7274" t="str">
            <v>GEADA, DIAM. DE 350MM</v>
          </cell>
        </row>
        <row r="7276">
          <cell r="A7276" t="str">
            <v>06.001.678-0</v>
          </cell>
          <cell r="B7276" t="str">
            <v>ASSENTAMENTO DE PECAS DE F§F§ C/JUNTA MEC. OU FLAN</v>
          </cell>
          <cell r="C7276" t="str">
            <v>UN</v>
          </cell>
        </row>
        <row r="7277">
          <cell r="B7277" t="str">
            <v>GEADA, DIAM. DE 400MM</v>
          </cell>
        </row>
        <row r="7279">
          <cell r="A7279" t="str">
            <v>06.001.679-0</v>
          </cell>
          <cell r="B7279" t="str">
            <v>ASSENTAMENTO DE PECAS DE F§F§ C/JUNTA MEC. OU FLAN</v>
          </cell>
          <cell r="C7279" t="str">
            <v>UN</v>
          </cell>
        </row>
        <row r="7280">
          <cell r="B7280" t="str">
            <v>GEADA, DIAM. DE 450MM</v>
          </cell>
        </row>
        <row r="7282">
          <cell r="A7282" t="str">
            <v>06.001.680-0</v>
          </cell>
          <cell r="B7282" t="str">
            <v>ASSENTAMENTO DE PECAS DE F§F§ C/JUNTA MEC. OU FLAN</v>
          </cell>
          <cell r="C7282" t="str">
            <v>UN</v>
          </cell>
        </row>
        <row r="7283">
          <cell r="B7283" t="str">
            <v>GEADA, DIAM. DE 500MM</v>
          </cell>
        </row>
        <row r="7285">
          <cell r="A7285" t="str">
            <v>06.001.681-0</v>
          </cell>
          <cell r="B7285" t="str">
            <v>ASSENTAMENTO DE PECAS DE F§F§ C/JUNTA MEC. OU FLAN</v>
          </cell>
          <cell r="C7285" t="str">
            <v>UN</v>
          </cell>
        </row>
        <row r="7286">
          <cell r="B7286" t="str">
            <v>GEADA, DIAM. DE 600MM</v>
          </cell>
        </row>
        <row r="7288">
          <cell r="A7288" t="str">
            <v>06.001.682-0</v>
          </cell>
          <cell r="B7288" t="str">
            <v>ASSENTAMENTO DE PECAS DE F§F§ C/JUNTA MEC. OU FLAN</v>
          </cell>
          <cell r="C7288" t="str">
            <v>UN</v>
          </cell>
        </row>
        <row r="7289">
          <cell r="B7289" t="str">
            <v>GEADA, DIAM. DE 700MM</v>
          </cell>
        </row>
        <row r="7291">
          <cell r="A7291" t="str">
            <v>06.001.683-0</v>
          </cell>
          <cell r="B7291" t="str">
            <v>ASSENTAMENTO DE PECAS DE F§F§ C/JUNTA MEC. OU FLAN</v>
          </cell>
          <cell r="C7291" t="str">
            <v>UN</v>
          </cell>
        </row>
        <row r="7292">
          <cell r="B7292" t="str">
            <v>GEADA, DIAM. DE 800MM</v>
          </cell>
        </row>
        <row r="7294">
          <cell r="A7294" t="str">
            <v>06.001.684-0</v>
          </cell>
          <cell r="B7294" t="str">
            <v>ASSENTAMENTO DE PECAS DE F§F§ C/JUNTA MEC. OU FLAN</v>
          </cell>
          <cell r="C7294" t="str">
            <v>UN</v>
          </cell>
        </row>
        <row r="7295">
          <cell r="B7295" t="str">
            <v>GEADA, DIAM. DE 900MM</v>
          </cell>
        </row>
        <row r="7297">
          <cell r="A7297" t="str">
            <v>06.001.685-0</v>
          </cell>
          <cell r="B7297" t="str">
            <v>ASSENTAMENTO DE PECAS DE F§F§ C/JUNTA MEC. OU FLAN</v>
          </cell>
          <cell r="C7297" t="str">
            <v>UN</v>
          </cell>
        </row>
        <row r="7298">
          <cell r="B7298" t="str">
            <v>GEADA, DIAM. DE 1000MM</v>
          </cell>
        </row>
        <row r="7300">
          <cell r="A7300" t="str">
            <v>06.001.686-0</v>
          </cell>
          <cell r="B7300" t="str">
            <v>ASSENTAMENTO DE PECAS DE F§F§ C/JUNTA MEC. OU FLAN</v>
          </cell>
          <cell r="C7300" t="str">
            <v>UN</v>
          </cell>
        </row>
        <row r="7301">
          <cell r="B7301" t="str">
            <v>GEADA, DIAM. DE 1200MM</v>
          </cell>
        </row>
        <row r="7303">
          <cell r="A7303" t="str">
            <v>06.001.690-0</v>
          </cell>
          <cell r="B7303" t="str">
            <v>ASSENTAMENTO DE PECAS DE F§F§ C/JUNTA DE CHUMBO, P</v>
          </cell>
          <cell r="C7303" t="str">
            <v>UN</v>
          </cell>
        </row>
        <row r="7304">
          <cell r="B7304" t="str">
            <v>/CHUMBADA, DIAM. DE 50MM</v>
          </cell>
        </row>
        <row r="7306">
          <cell r="A7306" t="str">
            <v>06.001.691-0</v>
          </cell>
          <cell r="B7306" t="str">
            <v>ASSENTAMENTO DE PECAS F§F§ C/JUNTA DE CHUMBO, P/CH</v>
          </cell>
          <cell r="C7306" t="str">
            <v>UN</v>
          </cell>
        </row>
        <row r="7307">
          <cell r="B7307" t="str">
            <v>UMBADA, DIAM. 75MM</v>
          </cell>
        </row>
        <row r="7309">
          <cell r="A7309" t="str">
            <v>06.001.692-0</v>
          </cell>
          <cell r="B7309" t="str">
            <v>ASSENTAMENTO DE PECAS DE F§F§ C/JUNTA DE CHUMBO, P</v>
          </cell>
          <cell r="C7309" t="str">
            <v>UN</v>
          </cell>
        </row>
        <row r="7310">
          <cell r="B7310" t="str">
            <v>/CHUMBADA, DIAM. DE 100MM</v>
          </cell>
        </row>
        <row r="7312">
          <cell r="A7312" t="str">
            <v>06.001.693-0</v>
          </cell>
          <cell r="B7312" t="str">
            <v>ASSENTAMENTO DE PECAS DE F§F§ C/JUNTA DE CHUMBO, P</v>
          </cell>
          <cell r="C7312" t="str">
            <v>UN</v>
          </cell>
        </row>
        <row r="7313">
          <cell r="B7313" t="str">
            <v>/CHUMBADA, DIAM. DE 150MM</v>
          </cell>
        </row>
        <row r="7315">
          <cell r="A7315" t="str">
            <v>06.001.694-0</v>
          </cell>
          <cell r="B7315" t="str">
            <v>ASSENTAMENTO DE PECAS DE F§F§ C/JUNTA DE CHUMBO, P</v>
          </cell>
          <cell r="C7315" t="str">
            <v>UN</v>
          </cell>
        </row>
        <row r="7316">
          <cell r="B7316" t="str">
            <v>/CHUMBADA, DIAM. DE 200MM</v>
          </cell>
        </row>
        <row r="7318">
          <cell r="A7318" t="str">
            <v>06.001.695-0</v>
          </cell>
          <cell r="B7318" t="str">
            <v>ASSENTAMENTO DE PECAS DE F§F§ C/JUNTA DE CHUMBO, P</v>
          </cell>
          <cell r="C7318" t="str">
            <v>UN</v>
          </cell>
        </row>
        <row r="7319">
          <cell r="B7319" t="str">
            <v>/CHUMBADA, DIAM. DE 250MM</v>
          </cell>
        </row>
        <row r="7321">
          <cell r="A7321" t="str">
            <v>06.001.696-0</v>
          </cell>
          <cell r="B7321" t="str">
            <v>ASSENTAMENTO DE PECAS DE F§F§ C/JUNTA DE CHUMBO, P</v>
          </cell>
          <cell r="C7321" t="str">
            <v>UN</v>
          </cell>
        </row>
        <row r="7322">
          <cell r="B7322" t="str">
            <v>/CHUMBADA, DIAM. DE 300MM                         _x000C_</v>
          </cell>
        </row>
        <row r="7323">
          <cell r="A7323" t="str">
            <v>_x000F_</v>
          </cell>
        </row>
        <row r="7324">
          <cell r="A7324" t="str">
            <v>06.001.697-0</v>
          </cell>
          <cell r="B7324" t="str">
            <v>ASSENTAMENTO DE PECAS DE F§F§ C/JUNTA DE CHUMBO, P</v>
          </cell>
          <cell r="C7324" t="str">
            <v>UN</v>
          </cell>
        </row>
        <row r="7325">
          <cell r="B7325" t="str">
            <v>/CHUMBADA, DIAM. DE 400MM</v>
          </cell>
        </row>
        <row r="7327">
          <cell r="A7327" t="str">
            <v>06.001.698-0</v>
          </cell>
          <cell r="B7327" t="str">
            <v>ASSENTAMENTO DE PECAS DE F§F§ C/JUNTA DE CHUMBO, P</v>
          </cell>
          <cell r="C7327" t="str">
            <v>UN</v>
          </cell>
        </row>
        <row r="7328">
          <cell r="B7328" t="str">
            <v>/CHUMBADA, DIAM. DE 500MM</v>
          </cell>
        </row>
        <row r="7330">
          <cell r="A7330" t="str">
            <v>06.001.699-0</v>
          </cell>
          <cell r="B7330" t="str">
            <v>ASSENTAMENTO DE PECAS DE F§F§ C/JUNTA DE CHUMBO, P</v>
          </cell>
          <cell r="C7330" t="str">
            <v>UN</v>
          </cell>
        </row>
        <row r="7331">
          <cell r="B7331" t="str">
            <v>/CHUMBADA, DIAM. DE 600MM</v>
          </cell>
        </row>
        <row r="7333">
          <cell r="A7333" t="str">
            <v>06.001.700-0</v>
          </cell>
          <cell r="B7333" t="str">
            <v>ASSENTAMENTO DE PECAS DE F§F§ C/JUNTA DE CHUMBO, P</v>
          </cell>
          <cell r="C7333" t="str">
            <v>UN</v>
          </cell>
        </row>
        <row r="7334">
          <cell r="B7334" t="str">
            <v>/CHUMBADA, DIAM. DE 700MM</v>
          </cell>
        </row>
        <row r="7336">
          <cell r="A7336" t="str">
            <v>06.002.   -</v>
          </cell>
          <cell r="B7336" t="str">
            <v>INDICE DA FAMILIA</v>
          </cell>
          <cell r="C7336">
            <v>2323</v>
          </cell>
        </row>
        <row r="7337">
          <cell r="B7337">
            <v>38322</v>
          </cell>
        </row>
        <row r="7339">
          <cell r="A7339" t="str">
            <v>06.002.010-0</v>
          </cell>
          <cell r="B7339" t="str">
            <v>TUBO DE CONCR. ARMADO, CLASSE A-2, C/JUNTA ELASTIC</v>
          </cell>
          <cell r="C7339" t="str">
            <v>M</v>
          </cell>
        </row>
        <row r="7340">
          <cell r="B7340" t="str">
            <v>A, P/ESGOTO, DIAM. DE 400MM. FORN. E ASSENT.</v>
          </cell>
        </row>
        <row r="7342">
          <cell r="A7342" t="str">
            <v>06.002.011-0</v>
          </cell>
          <cell r="B7342" t="str">
            <v>TUBO DE CONCR. ARMADO, CLASSE A-2, C/JUNTA ELASTIC</v>
          </cell>
          <cell r="C7342" t="str">
            <v>M</v>
          </cell>
        </row>
        <row r="7343">
          <cell r="B7343" t="str">
            <v>A, P/ESGOTO, DIAM. DE 500MM. FORN. E ASSENT.</v>
          </cell>
        </row>
        <row r="7345">
          <cell r="A7345" t="str">
            <v>06.002.012-0</v>
          </cell>
          <cell r="B7345" t="str">
            <v>TUBO DE CONCR. ARMADO, CLASSE A-2, C/JUNTA ELASTIC</v>
          </cell>
          <cell r="C7345" t="str">
            <v>M</v>
          </cell>
        </row>
        <row r="7346">
          <cell r="B7346" t="str">
            <v>A, P/ESGOTO, DIAM. DE 600MM. FORN. E ASSENT.</v>
          </cell>
        </row>
        <row r="7348">
          <cell r="A7348" t="str">
            <v>06.002.013-0</v>
          </cell>
          <cell r="B7348" t="str">
            <v>TUBO DE CONCR. ARMADO, CLASSE A-2, C/JUNTA ELASTIC</v>
          </cell>
          <cell r="C7348" t="str">
            <v>M</v>
          </cell>
        </row>
        <row r="7349">
          <cell r="B7349" t="str">
            <v>A, P/ESGOTO, DIAM. DE 700MM. FORN. E ASSENT.</v>
          </cell>
        </row>
        <row r="7351">
          <cell r="A7351" t="str">
            <v>06.002.014-0</v>
          </cell>
          <cell r="B7351" t="str">
            <v>TUBO DE CONCR. ARMADO, CLASSE A-2, C/JUNTA ELASTIC</v>
          </cell>
          <cell r="C7351" t="str">
            <v>M</v>
          </cell>
        </row>
        <row r="7352">
          <cell r="B7352" t="str">
            <v>A, P/ESGOTO, DIAM. DE 800MM. FORN. E ASSENT.</v>
          </cell>
        </row>
        <row r="7354">
          <cell r="A7354" t="str">
            <v>06.002.015-0</v>
          </cell>
          <cell r="B7354" t="str">
            <v>TUBO DE CONCR. ARMADO, CLASSE A-2, C/JUNTA ELASTIC</v>
          </cell>
          <cell r="C7354" t="str">
            <v>M</v>
          </cell>
        </row>
        <row r="7355">
          <cell r="B7355" t="str">
            <v>A, P/ESGOTO, DIAM. DE 900MM. FORN. E ASSENT.</v>
          </cell>
        </row>
        <row r="7357">
          <cell r="A7357" t="str">
            <v>06.002.016-0</v>
          </cell>
          <cell r="B7357" t="str">
            <v>TUBO DE CONCR. ARMADO, CLASSE A-2, C/JUNTA ELASTIC</v>
          </cell>
          <cell r="C7357" t="str">
            <v>M</v>
          </cell>
        </row>
        <row r="7358">
          <cell r="B7358" t="str">
            <v>A, P/ESGOTO, DIAM. DE 1000MM. FORN. E ASSENT.</v>
          </cell>
        </row>
        <row r="7360">
          <cell r="A7360" t="str">
            <v>06.002.017-0</v>
          </cell>
          <cell r="B7360" t="str">
            <v>TUBO DE CONCR. ARMADO, CLASSE A-2, C/JUNTA ELASTIC</v>
          </cell>
          <cell r="C7360" t="str">
            <v>M</v>
          </cell>
        </row>
        <row r="7361">
          <cell r="B7361" t="str">
            <v>A, P/ESGOTO, DIAM. DE 1200MM. FORN. E ASSENT.</v>
          </cell>
        </row>
        <row r="7363">
          <cell r="A7363" t="str">
            <v>06.002.018-0</v>
          </cell>
          <cell r="B7363" t="str">
            <v>TUBO DE CONCR. ARMADO, CLASSE A-2, C/JUNTA ELASTIC</v>
          </cell>
          <cell r="C7363" t="str">
            <v>M</v>
          </cell>
        </row>
        <row r="7364">
          <cell r="B7364" t="str">
            <v>A, P/ESGOTO, DIAM. DE 1500MM. FORN. E ASSENT.</v>
          </cell>
        </row>
        <row r="7366">
          <cell r="A7366" t="str">
            <v>06.003.   -</v>
          </cell>
          <cell r="B7366" t="str">
            <v>FAMILIA 06.003</v>
          </cell>
          <cell r="C7366">
            <v>2323</v>
          </cell>
        </row>
        <row r="7367">
          <cell r="B7367" t="str">
            <v>CALHA CONC. VIBRADO TUBO CONC. CL-C-1</v>
          </cell>
        </row>
        <row r="7368">
          <cell r="B7368">
            <v>38322</v>
          </cell>
        </row>
        <row r="7370">
          <cell r="A7370" t="str">
            <v>06.003.001-5</v>
          </cell>
          <cell r="B7370" t="str">
            <v>CANALETA DE DRENAGEM CONFORME PROJETO, EM TODO PER</v>
          </cell>
          <cell r="C7370" t="str">
            <v>M</v>
          </cell>
        </row>
        <row r="7371">
          <cell r="B7371" t="str">
            <v>IMETRO DA CONSTRUCAO EXECUCAO</v>
          </cell>
        </row>
        <row r="7373">
          <cell r="A7373" t="str">
            <v>06.003.010-0</v>
          </cell>
          <cell r="B7373" t="str">
            <v>CALHA DE MEIO-TUBO CIRC. DE CONCR. VIBRADO, DIAM.</v>
          </cell>
          <cell r="C7373" t="str">
            <v>M</v>
          </cell>
        </row>
        <row r="7374">
          <cell r="B7374" t="str">
            <v>INT. DE 300MM. FORN. E ASSENT.</v>
          </cell>
        </row>
        <row r="7376">
          <cell r="A7376" t="str">
            <v>06.003.011-0</v>
          </cell>
          <cell r="B7376" t="str">
            <v>CALHA DE MEIO-TUBO CIRC. DE CONCR. VIBRADO, DIAM.</v>
          </cell>
          <cell r="C7376" t="str">
            <v>M</v>
          </cell>
        </row>
        <row r="7377">
          <cell r="B7377" t="str">
            <v>INT. DE 400MM. FORN. E ASSENT.                    _x000C_</v>
          </cell>
        </row>
        <row r="7378">
          <cell r="A7378" t="str">
            <v>_x000F_</v>
          </cell>
        </row>
        <row r="7379">
          <cell r="A7379" t="str">
            <v>06.003.012-0</v>
          </cell>
          <cell r="B7379" t="str">
            <v>CALHA DE MEIO-TUBO CIRC. DE CONCR. VIBRADO, DIAM.</v>
          </cell>
          <cell r="C7379" t="str">
            <v>M</v>
          </cell>
        </row>
        <row r="7380">
          <cell r="B7380" t="str">
            <v>INT. DE 500MM. FORN. E ASSENT.</v>
          </cell>
        </row>
        <row r="7382">
          <cell r="A7382" t="str">
            <v>06.003.013-0</v>
          </cell>
          <cell r="B7382" t="str">
            <v>CALHA DE MEIO-TUBO CIRC. DE CONCR. VIBRADO, DIAM.</v>
          </cell>
          <cell r="C7382" t="str">
            <v>M</v>
          </cell>
        </row>
        <row r="7383">
          <cell r="B7383" t="str">
            <v>INT. DE 600MM. FORN. E ASSENT.</v>
          </cell>
        </row>
        <row r="7385">
          <cell r="A7385" t="str">
            <v>06.003.015-0</v>
          </cell>
          <cell r="B7385" t="str">
            <v>CALHA DE MEIO-TUBO CIRC. DE CONCR. VIBRADO, DIAM.</v>
          </cell>
          <cell r="C7385" t="str">
            <v>M</v>
          </cell>
        </row>
        <row r="7386">
          <cell r="B7386" t="str">
            <v>INT. DE 800MM. FORN. E ASSENT.</v>
          </cell>
        </row>
        <row r="7388">
          <cell r="A7388" t="str">
            <v>06.003.017-0</v>
          </cell>
          <cell r="B7388" t="str">
            <v>CALHA DE MEIO-TUBO CIRC. DE CONCR. VIBRADO, DIAM.</v>
          </cell>
          <cell r="C7388" t="str">
            <v>M</v>
          </cell>
        </row>
        <row r="7389">
          <cell r="B7389" t="str">
            <v>INT. DE 1000MM. FORN. E ASSENT.</v>
          </cell>
        </row>
        <row r="7391">
          <cell r="A7391" t="str">
            <v>06.003.018-0</v>
          </cell>
          <cell r="B7391" t="str">
            <v>CALHA DE MEIO-TUBO CIRC. DE CONCR. VIBRADO, DIAM.</v>
          </cell>
          <cell r="C7391" t="str">
            <v>M</v>
          </cell>
        </row>
        <row r="7392">
          <cell r="B7392" t="str">
            <v>INT. DE 1200MM. FORN. E ASSENT.</v>
          </cell>
        </row>
        <row r="7394">
          <cell r="A7394" t="str">
            <v>06.003.050-0</v>
          </cell>
          <cell r="B7394" t="str">
            <v>TUBO DE CONCR. SIMPLES, CLASSE C-1, P/AGUAS PLUVIA</v>
          </cell>
          <cell r="C7394" t="str">
            <v>M</v>
          </cell>
        </row>
        <row r="7395">
          <cell r="B7395" t="str">
            <v>IS, DIAM. DE 200MM. FORN. E ASSENT.</v>
          </cell>
        </row>
        <row r="7397">
          <cell r="A7397" t="str">
            <v>06.003.051-0</v>
          </cell>
          <cell r="B7397" t="str">
            <v>TUBO DE CONCR. SIMPLES, CLASSE C-1, P/AGUAS PLUVIA</v>
          </cell>
          <cell r="C7397" t="str">
            <v>M</v>
          </cell>
        </row>
        <row r="7398">
          <cell r="B7398" t="str">
            <v>IS, DIAM. DE 250MM. FORN. E ASSENT.</v>
          </cell>
        </row>
        <row r="7400">
          <cell r="A7400" t="str">
            <v>06.003.053-0</v>
          </cell>
          <cell r="B7400" t="str">
            <v>TUBO DE CONCR. SIMPLES, CLASSE C-1, P/AGUAS PLUVIA</v>
          </cell>
          <cell r="C7400" t="str">
            <v>M</v>
          </cell>
        </row>
        <row r="7401">
          <cell r="B7401" t="str">
            <v>IS, DIAM. DE 300MM. FORN. E ASSENT.</v>
          </cell>
        </row>
        <row r="7403">
          <cell r="A7403" t="str">
            <v>06.003.055-0</v>
          </cell>
          <cell r="B7403" t="str">
            <v>TUBO DE CONCR. SIMPLES, CLASSE C-1, P/AGUAS PLUVIA</v>
          </cell>
          <cell r="C7403" t="str">
            <v>M</v>
          </cell>
        </row>
        <row r="7404">
          <cell r="B7404" t="str">
            <v>IS, DIAM. DE 400MM. FORN. E ASSENT.</v>
          </cell>
        </row>
        <row r="7406">
          <cell r="A7406" t="str">
            <v>06.003.057-0</v>
          </cell>
          <cell r="B7406" t="str">
            <v>TUBO DE CONCR. SIMPLES, CLASSE C-1, P/AGUAS PLUVIA</v>
          </cell>
          <cell r="C7406" t="str">
            <v>M</v>
          </cell>
        </row>
        <row r="7407">
          <cell r="B7407" t="str">
            <v>IS, DIAM. DE 500MM. FORN. E ASSENT.</v>
          </cell>
        </row>
        <row r="7409">
          <cell r="A7409" t="str">
            <v>06.003.058-0</v>
          </cell>
          <cell r="B7409" t="str">
            <v>TUBO DE CONCR. SIMPLES, CLASSE C-1, P/AGUAS PLUVIA</v>
          </cell>
          <cell r="C7409" t="str">
            <v>M</v>
          </cell>
        </row>
        <row r="7410">
          <cell r="B7410" t="str">
            <v>IS, DIAM. DE 600MM. FORN. E ASSENT.</v>
          </cell>
        </row>
        <row r="7412">
          <cell r="A7412" t="str">
            <v>06.004.   -</v>
          </cell>
          <cell r="B7412" t="str">
            <v>FAMILIA 06.004</v>
          </cell>
          <cell r="C7412">
            <v>2406</v>
          </cell>
        </row>
        <row r="7413">
          <cell r="B7413" t="str">
            <v>TUBOS CONCRETO AGUAS PLUVIAIS ESGOTO SAN</v>
          </cell>
        </row>
        <row r="7414">
          <cell r="B7414" t="str">
            <v>ITARIO                                     12/2004</v>
          </cell>
        </row>
        <row r="7416">
          <cell r="A7416" t="str">
            <v>06.004.001-5</v>
          </cell>
          <cell r="B7416" t="str">
            <v>DRENO EM TUBO DE CONCR. S/ARMADURA, C/ 1,00M DE DI</v>
          </cell>
          <cell r="C7416" t="str">
            <v>M</v>
          </cell>
        </row>
        <row r="7417">
          <cell r="B7417" t="str">
            <v>AM., PERFURADO, ASSENT. EM DRENOS DE PEDRA BRITADA</v>
          </cell>
        </row>
        <row r="7419">
          <cell r="A7419" t="str">
            <v>06.004.029-5</v>
          </cell>
          <cell r="B7419" t="str">
            <v>TUBO DE CONCRETO ARMADO, CLASSE CA-1, PARA GALERIA</v>
          </cell>
          <cell r="C7419" t="str">
            <v>M</v>
          </cell>
        </row>
        <row r="7420">
          <cell r="B7420" t="str">
            <v>S DE AGUAS PLUVIAIS, DIAMETRO DE 300MM. FORNECIMEN</v>
          </cell>
        </row>
        <row r="7421">
          <cell r="B7421" t="str">
            <v>TO E ASSENTAMENTO.</v>
          </cell>
        </row>
        <row r="7423">
          <cell r="A7423" t="str">
            <v>06.004.030-0</v>
          </cell>
          <cell r="B7423" t="str">
            <v>TUBO DE CONCR. ARMADO, CLASSE CA-1, P/GALERIA DE A</v>
          </cell>
          <cell r="C7423" t="str">
            <v>M</v>
          </cell>
        </row>
        <row r="7424">
          <cell r="B7424" t="str">
            <v>GUAS PLUVIAIS, DIAM. DE 400MM. FORN. E ASSENT.</v>
          </cell>
        </row>
        <row r="7426">
          <cell r="A7426" t="str">
            <v>06.004.031-0</v>
          </cell>
          <cell r="B7426" t="str">
            <v>TUBO DE CONCR. ARMADO, CLASSE CA-1, P/GALERIA DE A</v>
          </cell>
          <cell r="C7426" t="str">
            <v>M</v>
          </cell>
        </row>
        <row r="7427">
          <cell r="B7427" t="str">
            <v>GUAS PLUVIAIS, DIAM. DE 500MM. FORN. E ASSENT.</v>
          </cell>
        </row>
        <row r="7429">
          <cell r="A7429" t="str">
            <v>06.004.032-0</v>
          </cell>
          <cell r="B7429" t="str">
            <v>TUBO DE CONCR. ARMADO, CLASSE CA-1, P/GALERIA DE A</v>
          </cell>
          <cell r="C7429" t="str">
            <v>M</v>
          </cell>
        </row>
        <row r="7430">
          <cell r="B7430" t="str">
            <v>GUAS PLUVIAIS, DIAM. DE 600MM. FORN. E ASSENT.</v>
          </cell>
        </row>
        <row r="7432">
          <cell r="A7432" t="str">
            <v>06.004.033-0</v>
          </cell>
          <cell r="B7432" t="str">
            <v>TUBO DE CONCR. ARMADO, CLASSE CA-1, P/GALERIA DE A</v>
          </cell>
          <cell r="C7432" t="str">
            <v>M</v>
          </cell>
        </row>
        <row r="7433">
          <cell r="B7433" t="str">
            <v>GUAS PLUVIAIS, DIAM. DE 700MM. FORN. E ASSENT.    _x000C_</v>
          </cell>
        </row>
        <row r="7434">
          <cell r="A7434" t="str">
            <v>_x000F_</v>
          </cell>
        </row>
        <row r="7435">
          <cell r="A7435" t="str">
            <v>06.004.034-0</v>
          </cell>
          <cell r="B7435" t="str">
            <v>TUBO DE CONCR. ARMADO, CLASSE CA-1, P/GALERIA DE A</v>
          </cell>
          <cell r="C7435" t="str">
            <v>M</v>
          </cell>
        </row>
        <row r="7436">
          <cell r="B7436" t="str">
            <v>GUAS PLUVIAIS, DIAM. DE 800MM. FORN. E ASSENT.</v>
          </cell>
        </row>
        <row r="7438">
          <cell r="A7438" t="str">
            <v>06.004.035-0</v>
          </cell>
          <cell r="B7438" t="str">
            <v>TUBO DE CONCR. ARMADO, CLASSE CA-1, P/GALERIA DE A</v>
          </cell>
          <cell r="C7438" t="str">
            <v>M</v>
          </cell>
        </row>
        <row r="7439">
          <cell r="B7439" t="str">
            <v>GUAS PLUVIAIS, DIAM. DE 900MM. FORN. E ASSENT.</v>
          </cell>
        </row>
        <row r="7441">
          <cell r="A7441" t="str">
            <v>06.004.036-0</v>
          </cell>
          <cell r="B7441" t="str">
            <v>TUBO DE CONCR. ARMADO, CLASSE CA-1, P/GALERIA DE A</v>
          </cell>
          <cell r="C7441" t="str">
            <v>M</v>
          </cell>
        </row>
        <row r="7442">
          <cell r="B7442" t="str">
            <v>GUAS PLUVIAIS, DIAM. DE 1000MM. FORN. E ASSENT.</v>
          </cell>
        </row>
        <row r="7444">
          <cell r="A7444" t="str">
            <v>06.004.037-0</v>
          </cell>
          <cell r="B7444" t="str">
            <v>TUBO DE CONCR. ARMADO, CLASSE CA-1, P/GALERIA DE A</v>
          </cell>
          <cell r="C7444" t="str">
            <v>M</v>
          </cell>
        </row>
        <row r="7445">
          <cell r="B7445" t="str">
            <v>GUAS PLUVIAIS, DIAM. DE 1100MM. FORN. E ASSENT.</v>
          </cell>
        </row>
        <row r="7447">
          <cell r="A7447" t="str">
            <v>06.004.038-0</v>
          </cell>
          <cell r="B7447" t="str">
            <v>TUBO DE CONCR. ARMADO, CLASSE CA-1, P/GALERIA DE A</v>
          </cell>
          <cell r="C7447" t="str">
            <v>M</v>
          </cell>
        </row>
        <row r="7448">
          <cell r="B7448" t="str">
            <v>GUAS PLUVIAIS, DIAM. DE 1200MM. FORN. E ASSENT.</v>
          </cell>
        </row>
        <row r="7450">
          <cell r="A7450" t="str">
            <v>06.004.039-0</v>
          </cell>
          <cell r="B7450" t="str">
            <v>TUBO DE CONCR. ARMADO, CLASSE CA-1, P/GALERIA DE A</v>
          </cell>
          <cell r="C7450" t="str">
            <v>M</v>
          </cell>
        </row>
        <row r="7451">
          <cell r="B7451" t="str">
            <v>GUAS PLUVIAIS, DIAM. DE 1500MM. FORN. E ASSENT.</v>
          </cell>
        </row>
        <row r="7453">
          <cell r="A7453" t="str">
            <v>06.004.039-5</v>
          </cell>
          <cell r="B7453" t="str">
            <v>TUBO DE CONCR. ARMADO, CLASSE CA-1, P/GALERIAS DE</v>
          </cell>
          <cell r="C7453" t="str">
            <v>M</v>
          </cell>
        </row>
        <row r="7454">
          <cell r="B7454" t="str">
            <v>AGUAS PLUVIAIS, DIAM. DE 1800MM. FORN E ASSENT.</v>
          </cell>
        </row>
        <row r="7456">
          <cell r="A7456" t="str">
            <v>06.004.039-A</v>
          </cell>
          <cell r="B7456" t="str">
            <v>TUBO DE CONCRETO ARMADO, CLASSE CA-1, P/GALERIA DE</v>
          </cell>
          <cell r="C7456" t="str">
            <v>M</v>
          </cell>
        </row>
        <row r="7457">
          <cell r="B7457" t="str">
            <v>AGUAS PLUVIAIS, DIAM. DE 1800MM. FORN. E ASSENT.</v>
          </cell>
        </row>
        <row r="7459">
          <cell r="A7459" t="str">
            <v>06.004.039-B</v>
          </cell>
          <cell r="B7459" t="str">
            <v>TUBO DE CONCRETO ARMADO, CLASSE CA-1, P/GALERIA DE</v>
          </cell>
          <cell r="C7459" t="str">
            <v>M</v>
          </cell>
        </row>
        <row r="7460">
          <cell r="B7460" t="str">
            <v>AGUAS PLUVIAIS, DIAM. DE 2000MM. FORN. E ASSENT.</v>
          </cell>
        </row>
        <row r="7462">
          <cell r="A7462" t="str">
            <v>06.004.040-0</v>
          </cell>
          <cell r="B7462" t="str">
            <v>TUBO DE CONCR. ARMADO, CLASSE CA-2, P/GALERIA DE A</v>
          </cell>
          <cell r="C7462" t="str">
            <v>M</v>
          </cell>
        </row>
        <row r="7463">
          <cell r="B7463" t="str">
            <v>GUAS PLUVIAIS, DIAM. DE 400MM. FORN. E ASSENT.</v>
          </cell>
        </row>
        <row r="7465">
          <cell r="A7465" t="str">
            <v>06.004.041-0</v>
          </cell>
          <cell r="B7465" t="str">
            <v>TUBO DE CONCR. ARMADO, CLASSE CA-2, P/GALERIA DE A</v>
          </cell>
          <cell r="C7465" t="str">
            <v>M</v>
          </cell>
        </row>
        <row r="7466">
          <cell r="B7466" t="str">
            <v>GUAS PLUVIAIS, DIAM. DE 500MM. FORN. E ASSENT.</v>
          </cell>
        </row>
        <row r="7468">
          <cell r="A7468" t="str">
            <v>06.004.042-0</v>
          </cell>
          <cell r="B7468" t="str">
            <v>TUBO DE CONCR. ARMADO, CLASSE CA-2, P/GALERIA DE A</v>
          </cell>
          <cell r="C7468" t="str">
            <v>M</v>
          </cell>
        </row>
        <row r="7469">
          <cell r="B7469" t="str">
            <v>GUAS PLUVIAIS, DIAM. DE 600MM. FORN. E ASSENT.</v>
          </cell>
        </row>
        <row r="7471">
          <cell r="A7471" t="str">
            <v>06.004.043-0</v>
          </cell>
          <cell r="B7471" t="str">
            <v>TUBO DE CONCR. ARMADO, CLASSE CA-2, P/GALERIA DE A</v>
          </cell>
          <cell r="C7471" t="str">
            <v>M</v>
          </cell>
        </row>
        <row r="7472">
          <cell r="B7472" t="str">
            <v>GUAS PLUVIAIS, DIAM. DE 700MM. FORN. E ASSENT.</v>
          </cell>
        </row>
        <row r="7474">
          <cell r="A7474" t="str">
            <v>06.004.044-0</v>
          </cell>
          <cell r="B7474" t="str">
            <v>TUBO DE CONCR. ARMADO, CLASSE CA-2, P/GALERIA DE A</v>
          </cell>
          <cell r="C7474" t="str">
            <v>M</v>
          </cell>
        </row>
        <row r="7475">
          <cell r="B7475" t="str">
            <v>GUAS PLUVIAIS, DIAM. DE 800MM. FORN. E ASSENT.</v>
          </cell>
        </row>
        <row r="7477">
          <cell r="A7477" t="str">
            <v>06.004.045-0</v>
          </cell>
          <cell r="B7477" t="str">
            <v>TUBO DE CONCR. ARMADO, CLASSE CA-2, P/GALERIA DE A</v>
          </cell>
          <cell r="C7477" t="str">
            <v>M</v>
          </cell>
        </row>
        <row r="7478">
          <cell r="B7478" t="str">
            <v>GUAS PLUVIAIS, DIAM. DE 900MM. FORN. E ASSENT.</v>
          </cell>
        </row>
        <row r="7480">
          <cell r="A7480" t="str">
            <v>06.004.046-0</v>
          </cell>
          <cell r="B7480" t="str">
            <v>TUBO DE CONCR. ARMADO, CLASSE CA-2, P/GALERIA DE A</v>
          </cell>
          <cell r="C7480" t="str">
            <v>M</v>
          </cell>
        </row>
        <row r="7481">
          <cell r="B7481" t="str">
            <v>GUAS PLUVIAIS, DIAM. DE 1000MM. FORN. E ASSENT.</v>
          </cell>
        </row>
        <row r="7483">
          <cell r="A7483" t="str">
            <v>06.004.047-0</v>
          </cell>
          <cell r="B7483" t="str">
            <v>TUBO DE CONCR. ARMADO, CLASSE CA-2, P/GALERIA DE A</v>
          </cell>
          <cell r="C7483" t="str">
            <v>M</v>
          </cell>
        </row>
        <row r="7484">
          <cell r="B7484" t="str">
            <v>GUAS PLUVIAIS, DIAM. DE 1100MM. FORN. E ASSENT.</v>
          </cell>
        </row>
        <row r="7486">
          <cell r="A7486" t="str">
            <v>06.004.048-0</v>
          </cell>
          <cell r="B7486" t="str">
            <v>TUBO DE CONCR. ARMADO, CLASSE CA-2, P/GALERIA DE A</v>
          </cell>
          <cell r="C7486" t="str">
            <v>M</v>
          </cell>
        </row>
        <row r="7487">
          <cell r="B7487" t="str">
            <v>GUAS PLUVIAIS, DIAM. DE 1200MM. FORN. E ASSENT.</v>
          </cell>
        </row>
        <row r="7489">
          <cell r="A7489" t="str">
            <v>06.004.049-0</v>
          </cell>
          <cell r="B7489" t="str">
            <v>TUBO DE CONCR. ARMADO, CLASSE CA-2, P/GALERIA DE A</v>
          </cell>
          <cell r="C7489" t="str">
            <v>M</v>
          </cell>
        </row>
        <row r="7490">
          <cell r="B7490" t="str">
            <v>GUAS PLUVIAIS, DIAM. DE 1500MM. FORN. E ASSENT.   _x000C_</v>
          </cell>
        </row>
        <row r="7491">
          <cell r="A7491" t="str">
            <v>_x000F_</v>
          </cell>
        </row>
        <row r="7492">
          <cell r="A7492" t="str">
            <v>06.004.050-0</v>
          </cell>
          <cell r="B7492" t="str">
            <v>TUBO DE CONCR. ARMADO, CLASSE A-3, P/GALERIA DE AG</v>
          </cell>
          <cell r="C7492" t="str">
            <v>M</v>
          </cell>
        </row>
        <row r="7493">
          <cell r="B7493" t="str">
            <v>UAS PLUVIAIS, DIAM. DE 400MM. FORN. E ASSENT.</v>
          </cell>
        </row>
        <row r="7495">
          <cell r="A7495" t="str">
            <v>06.004.051-0</v>
          </cell>
          <cell r="B7495" t="str">
            <v>TUBO DE CONCR. ARMADO, CLASSE A-3, P/GALERIA DE AG</v>
          </cell>
          <cell r="C7495" t="str">
            <v>M</v>
          </cell>
        </row>
        <row r="7496">
          <cell r="B7496" t="str">
            <v>UAS PLUVIAIS, DIAM. DE 500MM. FORN. E ASSENT.</v>
          </cell>
        </row>
        <row r="7498">
          <cell r="A7498" t="str">
            <v>06.004.052-0</v>
          </cell>
          <cell r="B7498" t="str">
            <v>TUBO DE CONCR. ARMADO, CLASSE A-3, P/GALERIA DE AG</v>
          </cell>
          <cell r="C7498" t="str">
            <v>M</v>
          </cell>
        </row>
        <row r="7499">
          <cell r="B7499" t="str">
            <v>UAS PLUVIAIS, DIAM. DE 600MM. FORN. E ASSENT.</v>
          </cell>
        </row>
        <row r="7501">
          <cell r="A7501" t="str">
            <v>06.004.053-0</v>
          </cell>
          <cell r="B7501" t="str">
            <v>TUBO DE CONCR. ARMADO, CLASSE A-3, P/GALERIA DE AG</v>
          </cell>
          <cell r="C7501" t="str">
            <v>M</v>
          </cell>
        </row>
        <row r="7502">
          <cell r="B7502" t="str">
            <v>UAS PLUVIAIS, DIAM. DE 700MM. FORN. E ASSENT.</v>
          </cell>
        </row>
        <row r="7504">
          <cell r="A7504" t="str">
            <v>06.004.054-0</v>
          </cell>
          <cell r="B7504" t="str">
            <v>TUBO DE CONCR. ARMADO, CLASSE A-3, P/GALERIA DE AG</v>
          </cell>
          <cell r="C7504" t="str">
            <v>M</v>
          </cell>
        </row>
        <row r="7505">
          <cell r="B7505" t="str">
            <v>UAS PLUVIAIS, DIAM. DE 800MM. FORN. E ASSENT.</v>
          </cell>
        </row>
        <row r="7507">
          <cell r="A7507" t="str">
            <v>06.004.055-0</v>
          </cell>
          <cell r="B7507" t="str">
            <v>TUBO DE CONCR. ARMADO, CLASSE A-3, P/GALERIA DE AG</v>
          </cell>
          <cell r="C7507" t="str">
            <v>M</v>
          </cell>
        </row>
        <row r="7508">
          <cell r="B7508" t="str">
            <v>UAS PLUVIAIS, DIAM. DE 900MM. FORN. E ASSENT.</v>
          </cell>
        </row>
        <row r="7510">
          <cell r="A7510" t="str">
            <v>06.004.056-0</v>
          </cell>
          <cell r="B7510" t="str">
            <v>TUBO DE CONCR. ARMADO, CLASSE A-3, P/GALERIA DE AG</v>
          </cell>
          <cell r="C7510" t="str">
            <v>M</v>
          </cell>
        </row>
        <row r="7511">
          <cell r="B7511" t="str">
            <v>UAS PLUVIAIS, DIAM. DE 1000MM. FORN. E ASSENT.</v>
          </cell>
        </row>
        <row r="7513">
          <cell r="A7513" t="str">
            <v>06.004.057-0</v>
          </cell>
          <cell r="B7513" t="str">
            <v>TUBO DE CONCR. ARMADO, CLASSE A-3, P/GALERIA DE AG</v>
          </cell>
          <cell r="C7513" t="str">
            <v>M</v>
          </cell>
        </row>
        <row r="7514">
          <cell r="B7514" t="str">
            <v>UAS PLUVIAIS, DIAM. DE 1100MM. FORN. E ASSENT.</v>
          </cell>
        </row>
        <row r="7516">
          <cell r="A7516" t="str">
            <v>06.004.058-0</v>
          </cell>
          <cell r="B7516" t="str">
            <v>TUBO DE CONCR. ARMADO, CLASSE A-3, P/GALERIA DE AG</v>
          </cell>
          <cell r="C7516" t="str">
            <v>M</v>
          </cell>
        </row>
        <row r="7517">
          <cell r="B7517" t="str">
            <v>UAS PLUVIAIS, DIAM. DE 1200MM. FORN. E ASSENT.</v>
          </cell>
        </row>
        <row r="7519">
          <cell r="A7519" t="str">
            <v>06.004.059-0</v>
          </cell>
          <cell r="B7519" t="str">
            <v>TUBO DE CONCR. ARMADO, CLASSE A-3, P/GALERIA DE AG</v>
          </cell>
          <cell r="C7519" t="str">
            <v>M</v>
          </cell>
        </row>
        <row r="7520">
          <cell r="B7520" t="str">
            <v>UAS PLUVIAIS, DIAM. DE 1500MM. FORN. E ASSENT.</v>
          </cell>
        </row>
        <row r="7522">
          <cell r="A7522" t="str">
            <v>06.004.060-0</v>
          </cell>
          <cell r="B7522" t="str">
            <v>TUBO DE CONCRETO ARMADO P/ GALERIA DE AGUAS PLUVIA</v>
          </cell>
          <cell r="C7522" t="str">
            <v>M</v>
          </cell>
        </row>
        <row r="7523">
          <cell r="B7523" t="str">
            <v>IS, DIAM. DE 2.000MM - FORNEC. E ASSENT.</v>
          </cell>
        </row>
        <row r="7525">
          <cell r="A7525" t="str">
            <v>06.004.061-5</v>
          </cell>
          <cell r="B7525" t="str">
            <v>TUBO DE CONCRETO ARMADO, CA-1 PARA AGUAS PLUVIAIS,</v>
          </cell>
          <cell r="C7525" t="str">
            <v>M</v>
          </cell>
        </row>
        <row r="7526">
          <cell r="B7526" t="str">
            <v>D=2,00M, REJUNTADO COM ARGAMASSA CIMENTO-AREIA, FO</v>
          </cell>
        </row>
        <row r="7527">
          <cell r="B7527" t="str">
            <v>RNECIMENTO E ASSENTAMENTO.</v>
          </cell>
        </row>
        <row r="7529">
          <cell r="A7529" t="str">
            <v>06.005.   -</v>
          </cell>
          <cell r="B7529" t="str">
            <v>FAMILIA 06.005</v>
          </cell>
          <cell r="C7529">
            <v>2413</v>
          </cell>
        </row>
        <row r="7530">
          <cell r="B7530" t="str">
            <v>MANILHAS CERAMICAS E CONEXOES</v>
          </cell>
        </row>
        <row r="7531">
          <cell r="B7531">
            <v>38322</v>
          </cell>
        </row>
        <row r="7533">
          <cell r="A7533" t="str">
            <v>06.005.030-0</v>
          </cell>
          <cell r="B7533" t="str">
            <v>TUBO CERAM. VIDRADO, PADRAO CEDAE, P/ESGOTO, ATERR</v>
          </cell>
          <cell r="C7533" t="str">
            <v>M</v>
          </cell>
        </row>
        <row r="7534">
          <cell r="B7534" t="str">
            <v>O E SOCA, DIAM. DE 100MM. FORN. E ASSENT.</v>
          </cell>
        </row>
        <row r="7536">
          <cell r="A7536" t="str">
            <v>06.005.035-0</v>
          </cell>
          <cell r="B7536" t="str">
            <v>TUBO CERAM. VIDRADO, PADRAO CEDAE, P/ESGOTO, ATERR</v>
          </cell>
          <cell r="C7536" t="str">
            <v>M</v>
          </cell>
        </row>
        <row r="7537">
          <cell r="B7537" t="str">
            <v>O E SOCA, DIAM. DE 150MM. FORN. E ASSENT.</v>
          </cell>
        </row>
        <row r="7539">
          <cell r="A7539" t="str">
            <v>06.005.040-0</v>
          </cell>
          <cell r="B7539" t="str">
            <v>TUBO CERAM. VIDRADO, PADRAO CEDAE, P/ESGOTO, ATERR</v>
          </cell>
          <cell r="C7539" t="str">
            <v>M</v>
          </cell>
        </row>
        <row r="7540">
          <cell r="B7540" t="str">
            <v>O E SOCA, DIAM. DE 200MM. FORN. E ASSENT.</v>
          </cell>
        </row>
        <row r="7542">
          <cell r="A7542" t="str">
            <v>06.005.045-0</v>
          </cell>
          <cell r="B7542" t="str">
            <v>TUBO CERAM. VIDRADO, PADRAO CEDAE, P/ESGOTO, ATERR</v>
          </cell>
          <cell r="C7542" t="str">
            <v>M</v>
          </cell>
        </row>
        <row r="7543">
          <cell r="B7543" t="str">
            <v>O E SOCA, DIAM. DE 250MM. FORN. E ASSENT.</v>
          </cell>
        </row>
        <row r="7545">
          <cell r="A7545" t="str">
            <v>06.005.050-0</v>
          </cell>
          <cell r="B7545" t="str">
            <v>TUBO CERAM. VIDRADO, PADRAO CEDAE, P/ESGOTO, ATERR</v>
          </cell>
          <cell r="C7545" t="str">
            <v>M</v>
          </cell>
        </row>
        <row r="7546">
          <cell r="B7546" t="str">
            <v>O E SOCA, DIAM. DE 300MM. FORN. E ASSENT.         _x000C_</v>
          </cell>
        </row>
        <row r="7547">
          <cell r="A7547" t="str">
            <v>_x000F_</v>
          </cell>
        </row>
        <row r="7548">
          <cell r="A7548" t="str">
            <v>06.005.080-0</v>
          </cell>
          <cell r="B7548" t="str">
            <v>TUBO CERAM. P/AGUAS PLUVIAIS, DIAM. DE 100MM. FORN</v>
          </cell>
          <cell r="C7548" t="str">
            <v>M</v>
          </cell>
        </row>
        <row r="7549">
          <cell r="B7549" t="str">
            <v>. E ASSENT.</v>
          </cell>
        </row>
        <row r="7551">
          <cell r="A7551" t="str">
            <v>06.005.085-0</v>
          </cell>
          <cell r="B7551" t="str">
            <v>TUBO CERAM. P/AGUAS PLUVIAIS, DIAM. DE 150MM. FORN</v>
          </cell>
          <cell r="C7551" t="str">
            <v>M</v>
          </cell>
        </row>
        <row r="7552">
          <cell r="B7552" t="str">
            <v>. E ASSENT.</v>
          </cell>
        </row>
        <row r="7554">
          <cell r="A7554" t="str">
            <v>06.005.090-0</v>
          </cell>
          <cell r="B7554" t="str">
            <v>TUBO CERAM. P/AGUAS PLUVIAIS, DIAM. DE 250MM. FORN</v>
          </cell>
          <cell r="C7554" t="str">
            <v>M</v>
          </cell>
        </row>
        <row r="7555">
          <cell r="B7555" t="str">
            <v>. E ASSENT.</v>
          </cell>
        </row>
        <row r="7557">
          <cell r="A7557" t="str">
            <v>06.006.   -</v>
          </cell>
          <cell r="B7557" t="str">
            <v>FAMILIA 06.006</v>
          </cell>
          <cell r="C7557">
            <v>1953</v>
          </cell>
        </row>
        <row r="7558">
          <cell r="B7558" t="str">
            <v>CAIXAS E TUBOS DE QUEDA MAT. CERAMICO</v>
          </cell>
        </row>
        <row r="7559">
          <cell r="B7559">
            <v>38322</v>
          </cell>
        </row>
        <row r="7561">
          <cell r="A7561" t="str">
            <v>06.006.010-0</v>
          </cell>
          <cell r="B7561" t="str">
            <v>CAIXA DE VISITA, EXECUTADA C/CONEXOES CERAM., DIAM</v>
          </cell>
          <cell r="C7561" t="str">
            <v>UN</v>
          </cell>
        </row>
        <row r="7562">
          <cell r="B7562" t="str">
            <v>. DE 150MM, PADRAO CEDAE, C/PROF. ATE 1,00M. FORN.</v>
          </cell>
        </row>
        <row r="7563">
          <cell r="B7563" t="str">
            <v>E ASSENT.</v>
          </cell>
        </row>
        <row r="7565">
          <cell r="A7565" t="str">
            <v>06.006.011-0</v>
          </cell>
          <cell r="B7565" t="str">
            <v>ADICIONAL DE PROF. EXCED. A 1,00M, REFERENTE AO IT</v>
          </cell>
          <cell r="C7565" t="str">
            <v>M</v>
          </cell>
        </row>
        <row r="7566">
          <cell r="B7566" t="str">
            <v>EM 06.006.010</v>
          </cell>
        </row>
        <row r="7568">
          <cell r="A7568" t="str">
            <v>06.006.015-0</v>
          </cell>
          <cell r="B7568" t="str">
            <v>CAIXA DE VISITA, EXECUTADA C/CONEXOES CERAM., DIAM</v>
          </cell>
          <cell r="C7568" t="str">
            <v>UN</v>
          </cell>
        </row>
        <row r="7569">
          <cell r="B7569" t="str">
            <v>. DE 100MM, PADRAO CEDAE, C/PROF. ATE 1,00M</v>
          </cell>
        </row>
        <row r="7571">
          <cell r="A7571" t="str">
            <v>06.006.016-0</v>
          </cell>
          <cell r="B7571" t="str">
            <v>ADICIONAL DE PROF. EXCED. A 1,00M, REFERENTE AO IT</v>
          </cell>
          <cell r="C7571" t="str">
            <v>M</v>
          </cell>
        </row>
        <row r="7572">
          <cell r="B7572" t="str">
            <v>EM 06.006.015</v>
          </cell>
        </row>
        <row r="7574">
          <cell r="A7574" t="str">
            <v>06.006.020-0</v>
          </cell>
          <cell r="B7574" t="str">
            <v>CAIXA DE INSPECAO, EXECUTADA C/CONEXOES CERAM., DI</v>
          </cell>
          <cell r="C7574" t="str">
            <v>UN</v>
          </cell>
        </row>
        <row r="7575">
          <cell r="B7575" t="str">
            <v>AM. DE 100MM, PADRAO CEDAE</v>
          </cell>
        </row>
        <row r="7577">
          <cell r="A7577" t="str">
            <v>06.006.025-0</v>
          </cell>
          <cell r="B7577" t="str">
            <v>FORNECIMENTO E COLOCACAO DE CONJUNTO DE PECAS DE L</v>
          </cell>
          <cell r="C7577" t="str">
            <v>UN</v>
          </cell>
        </row>
        <row r="7578">
          <cell r="B7578" t="str">
            <v>IGACAO EM CERAMICA, C/DIAMETRO DE 100MM.</v>
          </cell>
        </row>
        <row r="7580">
          <cell r="A7580" t="str">
            <v>06.006.030-0</v>
          </cell>
          <cell r="B7580" t="str">
            <v>TUBO DE QUEDA EM CERAM., DIAM. DE 100MM, C/DESNIVE</v>
          </cell>
          <cell r="C7580" t="str">
            <v>UN</v>
          </cell>
        </row>
        <row r="7581">
          <cell r="B7581" t="str">
            <v>L DE ATE 1,00M, P/POCO DE VISITA DE ESGOTO SANIT.,</v>
          </cell>
        </row>
        <row r="7582">
          <cell r="B7582" t="str">
            <v>PADRAO CEDAE</v>
          </cell>
        </row>
        <row r="7584">
          <cell r="A7584" t="str">
            <v>06.006.031-0</v>
          </cell>
          <cell r="B7584" t="str">
            <v>ADICIONAL P/DESNIVEL EXCED. DE 1,00M, REFERENTE AO</v>
          </cell>
          <cell r="C7584" t="str">
            <v>M</v>
          </cell>
        </row>
        <row r="7585">
          <cell r="B7585" t="str">
            <v>ITEM 06.006.030</v>
          </cell>
        </row>
        <row r="7587">
          <cell r="A7587" t="str">
            <v>06.006.035-0</v>
          </cell>
          <cell r="B7587" t="str">
            <v>TUBO DE QUEDA EM CERAM., DIAM. DE 150MM, C/DESNIVE</v>
          </cell>
          <cell r="C7587" t="str">
            <v>UN</v>
          </cell>
        </row>
        <row r="7588">
          <cell r="B7588" t="str">
            <v>L DE ATE 1,00M, P/POCO DE VISITA DE ESGOTO SANIT.,</v>
          </cell>
        </row>
        <row r="7589">
          <cell r="B7589" t="str">
            <v>PADRAO CEDAE</v>
          </cell>
        </row>
        <row r="7591">
          <cell r="A7591" t="str">
            <v>06.006.036-0</v>
          </cell>
          <cell r="B7591" t="str">
            <v>ADICIONAL P/DESNIVEL EXCEDENTE DE 1,00M, REFERENTE</v>
          </cell>
          <cell r="C7591" t="str">
            <v>M</v>
          </cell>
        </row>
        <row r="7592">
          <cell r="B7592" t="str">
            <v>AO ITEM 06.006.035</v>
          </cell>
        </row>
        <row r="7594">
          <cell r="A7594" t="str">
            <v>06.006.040-0</v>
          </cell>
          <cell r="B7594" t="str">
            <v>TUBO DE QUEDA EM CERAM., DIAM. DE 200MM, C/DESNIVE</v>
          </cell>
          <cell r="C7594" t="str">
            <v>UN</v>
          </cell>
        </row>
        <row r="7595">
          <cell r="B7595" t="str">
            <v>L DE ATE 1,00, P/POCO DE VISITA DE ESGOTO SANIT.,</v>
          </cell>
        </row>
        <row r="7596">
          <cell r="B7596" t="str">
            <v>PADRAO CEDAE</v>
          </cell>
        </row>
        <row r="7598">
          <cell r="A7598" t="str">
            <v>06.006.041-0</v>
          </cell>
          <cell r="B7598" t="str">
            <v>ADICIONAL P/DESNIVEL EXCED. DE 1,00M, REFERENTE AO</v>
          </cell>
          <cell r="C7598" t="str">
            <v>M</v>
          </cell>
        </row>
        <row r="7599">
          <cell r="B7599" t="str">
            <v>ITEM 06.006.040</v>
          </cell>
        </row>
        <row r="7601">
          <cell r="A7601" t="str">
            <v>06.006.050-0</v>
          </cell>
          <cell r="B7601" t="str">
            <v>TUBO DE QUEDA EM CERAM., DIAM. DE 250MM, C/DESNIVE</v>
          </cell>
          <cell r="C7601" t="str">
            <v>UN</v>
          </cell>
        </row>
        <row r="7602">
          <cell r="B7602" t="str">
            <v>L DE ATE 1,00M, P/POCO DE VISITA DE ESGOTO SANIT.,</v>
          </cell>
        </row>
        <row r="7603">
          <cell r="B7603" t="str">
            <v>PADRAO CEDAE                                     _x000C_</v>
          </cell>
        </row>
        <row r="7604">
          <cell r="A7604" t="str">
            <v>_x000F_</v>
          </cell>
        </row>
        <row r="7605">
          <cell r="A7605" t="str">
            <v>06.006.051-0</v>
          </cell>
          <cell r="B7605" t="str">
            <v>ADICIONAL P/DESNIVEL EXCED. DE 1,00M, REFERENTE AO</v>
          </cell>
          <cell r="C7605" t="str">
            <v>M</v>
          </cell>
        </row>
        <row r="7606">
          <cell r="B7606" t="str">
            <v>ITEM 06.006.050</v>
          </cell>
        </row>
        <row r="7608">
          <cell r="A7608" t="str">
            <v>06.006.060-0</v>
          </cell>
          <cell r="B7608" t="str">
            <v>TUBO DE QUEDA EM CERAM., DIAM. DE 300MM, C/DESNIVE</v>
          </cell>
          <cell r="C7608" t="str">
            <v>UN</v>
          </cell>
        </row>
        <row r="7609">
          <cell r="B7609" t="str">
            <v>L DE ATE 1,00M, P/POCO DE VISITA DE ESGOTO SANIT.,</v>
          </cell>
        </row>
        <row r="7610">
          <cell r="B7610" t="str">
            <v>PADRAO CEDAE</v>
          </cell>
        </row>
        <row r="7612">
          <cell r="A7612" t="str">
            <v>06.006.061-0</v>
          </cell>
          <cell r="B7612" t="str">
            <v>ADICIONAL P/DESNIVEL EXCED. DE 1,00M, REFERENTE AO</v>
          </cell>
          <cell r="C7612" t="str">
            <v>M</v>
          </cell>
        </row>
        <row r="7613">
          <cell r="B7613" t="str">
            <v>ITEM 06.006.060</v>
          </cell>
        </row>
        <row r="7615">
          <cell r="A7615" t="str">
            <v>06.006.090-0</v>
          </cell>
          <cell r="B7615" t="str">
            <v>CONJUNTO DE PECAS DE LIGACAO EM CERAM., DIAM. DE 1</v>
          </cell>
          <cell r="C7615" t="str">
            <v>UN</v>
          </cell>
        </row>
        <row r="7616">
          <cell r="B7616" t="str">
            <v>00MM</v>
          </cell>
        </row>
        <row r="7618">
          <cell r="A7618" t="str">
            <v>06.007.   -</v>
          </cell>
          <cell r="B7618" t="str">
            <v>FAMILIA 06.007</v>
          </cell>
          <cell r="C7618">
            <v>3180</v>
          </cell>
        </row>
        <row r="7619">
          <cell r="B7619" t="str">
            <v>LEVANT.LIMP.E REASSENT. TUBOS F.F.</v>
          </cell>
        </row>
        <row r="7620">
          <cell r="B7620">
            <v>38322</v>
          </cell>
        </row>
        <row r="7622">
          <cell r="A7622" t="str">
            <v>06.007.010-0</v>
          </cell>
          <cell r="B7622" t="str">
            <v>LEVANTAMENTO, LIMP. E REASSENTAM. DE TUBO DE F§F§,</v>
          </cell>
          <cell r="C7622" t="str">
            <v>M</v>
          </cell>
        </row>
        <row r="7623">
          <cell r="B7623" t="str">
            <v>PONTA E BOLSA, TIPO ESGOTO, DIAM. DE 50MM</v>
          </cell>
        </row>
        <row r="7625">
          <cell r="A7625" t="str">
            <v>06.007.011-0</v>
          </cell>
          <cell r="B7625" t="str">
            <v>LEVANTAMENTO, LIMP. E REASSENTAM. DE TUBO DE F§F§,</v>
          </cell>
          <cell r="C7625" t="str">
            <v>M</v>
          </cell>
        </row>
        <row r="7626">
          <cell r="B7626" t="str">
            <v>PONTA E BOLSA, TIPO ESGOTO, DIAM. DE 75MM</v>
          </cell>
        </row>
        <row r="7628">
          <cell r="A7628" t="str">
            <v>06.007.012-0</v>
          </cell>
          <cell r="B7628" t="str">
            <v>LEVANTAMENTO, LIMP. E REASSENTAM. DE TUBO DE F§F§,</v>
          </cell>
          <cell r="C7628" t="str">
            <v>M</v>
          </cell>
        </row>
        <row r="7629">
          <cell r="B7629" t="str">
            <v>PONTA E BOLSA, TIPO ESGOTO, DIAM. DE 100MM</v>
          </cell>
        </row>
        <row r="7631">
          <cell r="A7631" t="str">
            <v>06.007.013-0</v>
          </cell>
          <cell r="B7631" t="str">
            <v>LEVANTAMENTO, LIMP. E REASSENTAM. DE TUBO DE F§F§,</v>
          </cell>
          <cell r="C7631" t="str">
            <v>M</v>
          </cell>
        </row>
        <row r="7632">
          <cell r="B7632" t="str">
            <v>PONTA E BOLSA, TIPO ESGOTO, DIAM. DE 150MM</v>
          </cell>
        </row>
        <row r="7634">
          <cell r="A7634" t="str">
            <v>06.007.015-0</v>
          </cell>
          <cell r="B7634" t="str">
            <v>LEVANTAMENTO, LIMP. E REASSENTAM. DE TUBO DE F§F§,</v>
          </cell>
          <cell r="C7634" t="str">
            <v>M</v>
          </cell>
        </row>
        <row r="7635">
          <cell r="B7635" t="str">
            <v>PONTA E BOLSA, TIPO ESGOTO, DIAM. DE 200MM</v>
          </cell>
        </row>
        <row r="7637">
          <cell r="A7637" t="str">
            <v>06.007.016-0</v>
          </cell>
          <cell r="B7637" t="str">
            <v>LEVANTAMENTO, LIMP. E REASSENTAM. DE TUBO DE F§F§,</v>
          </cell>
          <cell r="C7637" t="str">
            <v>M</v>
          </cell>
        </row>
        <row r="7638">
          <cell r="B7638" t="str">
            <v>PONTA E BOLSA, TIPO ESGOTO, DIAM. DE 250MM</v>
          </cell>
        </row>
        <row r="7640">
          <cell r="A7640" t="str">
            <v>06.007.017-0</v>
          </cell>
          <cell r="B7640" t="str">
            <v>LEVANTAMENTO, LIMP. E REASSENTAM. DE TUBO DE F§F§,</v>
          </cell>
          <cell r="C7640" t="str">
            <v>M</v>
          </cell>
        </row>
        <row r="7641">
          <cell r="B7641" t="str">
            <v>PONTA E BOLSA, TIPO ESGOTO, DIAM. DE 300MM</v>
          </cell>
        </row>
        <row r="7643">
          <cell r="A7643" t="str">
            <v>06.007.060-0</v>
          </cell>
          <cell r="B7643" t="str">
            <v>LEVANTAMENTO, LIMP. E REASSENTAM. DE CURVA DE F§F§</v>
          </cell>
          <cell r="C7643" t="str">
            <v>UN</v>
          </cell>
        </row>
        <row r="7644">
          <cell r="B7644" t="str">
            <v>, PONTA E BOLSA, DIAM. DE 75MM</v>
          </cell>
        </row>
        <row r="7646">
          <cell r="A7646" t="str">
            <v>06.007.061-0</v>
          </cell>
          <cell r="B7646" t="str">
            <v>LEVANTAMENTO, LIMP. E REASSENTAM. DE CURVA DE F§F§</v>
          </cell>
          <cell r="C7646" t="str">
            <v>UN</v>
          </cell>
        </row>
        <row r="7647">
          <cell r="B7647" t="str">
            <v>, PONTA E BOLSA, DIAM. DE 100MM</v>
          </cell>
        </row>
        <row r="7649">
          <cell r="A7649" t="str">
            <v>06.007.062-0</v>
          </cell>
          <cell r="B7649" t="str">
            <v>LEVANTAMENTO, LIMP. E REASSENTAM. DE CURVA DE F§F§</v>
          </cell>
          <cell r="C7649" t="str">
            <v>UN</v>
          </cell>
        </row>
        <row r="7650">
          <cell r="B7650" t="str">
            <v>, PONTA E BOLSA, DIAM. DE 150MM</v>
          </cell>
        </row>
        <row r="7652">
          <cell r="A7652" t="str">
            <v>06.007.063-0</v>
          </cell>
          <cell r="B7652" t="str">
            <v>LEVANTAMENTO, LIMP. E REASSENTAM. DE CURVA DE F§F§</v>
          </cell>
          <cell r="C7652" t="str">
            <v>UN</v>
          </cell>
        </row>
        <row r="7653">
          <cell r="B7653" t="str">
            <v>, PONTA E BOLSA, DIAM. DE 200MM</v>
          </cell>
        </row>
        <row r="7655">
          <cell r="A7655" t="str">
            <v>06.007.064-0</v>
          </cell>
          <cell r="B7655" t="str">
            <v>LEVANTAMENTO, LIMP. E REASSENTAM. DE CURVA DE F§F§</v>
          </cell>
          <cell r="C7655" t="str">
            <v>UN</v>
          </cell>
        </row>
        <row r="7656">
          <cell r="B7656" t="str">
            <v>, PONTA E BOLSA, DIAM. DE 250MM</v>
          </cell>
        </row>
        <row r="7658">
          <cell r="A7658" t="str">
            <v>06.007.065-0</v>
          </cell>
          <cell r="B7658" t="str">
            <v>LEVANTAMENTO, LIMP. E REASSENTAM. DE CURVA DE F§F§</v>
          </cell>
          <cell r="C7658" t="str">
            <v>UN</v>
          </cell>
        </row>
        <row r="7659">
          <cell r="B7659" t="str">
            <v>, PONTA E BOLSA, DIAM. DE 300MM                   _x000C_</v>
          </cell>
        </row>
        <row r="7660">
          <cell r="A7660" t="str">
            <v>_x000F_</v>
          </cell>
        </row>
        <row r="7661">
          <cell r="A7661" t="str">
            <v>06.007.080-0</v>
          </cell>
          <cell r="B7661" t="str">
            <v>LEVANTAMENTO, LIMP. E REASSENTAM. DE JUNCAO 45ø DE</v>
          </cell>
          <cell r="C7661" t="str">
            <v>UN</v>
          </cell>
        </row>
        <row r="7662">
          <cell r="B7662" t="str">
            <v>F§F§, PONTA E BOLSA, DIAM. DE 75MM</v>
          </cell>
        </row>
        <row r="7664">
          <cell r="A7664" t="str">
            <v>06.007.081-0</v>
          </cell>
          <cell r="B7664" t="str">
            <v>LEVANTAMENTO, LIMP. E REASSENTAM. DE JUNCAO 45ø DE</v>
          </cell>
          <cell r="C7664" t="str">
            <v>UN</v>
          </cell>
        </row>
        <row r="7665">
          <cell r="B7665" t="str">
            <v>F§F§, PONTA E BOLSA, DIAM. DE 100MM</v>
          </cell>
        </row>
        <row r="7667">
          <cell r="A7667" t="str">
            <v>06.007.082-0</v>
          </cell>
          <cell r="B7667" t="str">
            <v>LEVANTAMENTO, LIMP. E REASSENTAM. DE JUNCAO 45ø DE</v>
          </cell>
          <cell r="C7667" t="str">
            <v>UN</v>
          </cell>
        </row>
        <row r="7668">
          <cell r="B7668" t="str">
            <v>F§F§, PONTA E BOLSA, DIAM. DE 150MM</v>
          </cell>
        </row>
        <row r="7670">
          <cell r="A7670" t="str">
            <v>06.007.083-0</v>
          </cell>
          <cell r="B7670" t="str">
            <v>LEVANTAMENTO, LIMP. E REASSENTAM. DE JUNCAO 45ø DE</v>
          </cell>
          <cell r="C7670" t="str">
            <v>UN</v>
          </cell>
        </row>
        <row r="7671">
          <cell r="B7671" t="str">
            <v>F§F§, PONTA E BOLSA, DIAM. DE 200MM</v>
          </cell>
        </row>
        <row r="7673">
          <cell r="A7673" t="str">
            <v>06.007.084-0</v>
          </cell>
          <cell r="B7673" t="str">
            <v>LEVANTAMENTO, LIMP. E REASSENTAM. DE JUNCAO 45ø DE</v>
          </cell>
          <cell r="C7673" t="str">
            <v>UN</v>
          </cell>
        </row>
        <row r="7674">
          <cell r="B7674" t="str">
            <v>F§F§, PONTA E BOLSA, DIAM. DE 250MM</v>
          </cell>
        </row>
        <row r="7676">
          <cell r="A7676" t="str">
            <v>06.007.085-0</v>
          </cell>
          <cell r="B7676" t="str">
            <v>LEVANTAMENTO, LIMP. E REASSENTAM. DE JUNCAO 45ø DE</v>
          </cell>
          <cell r="C7676" t="str">
            <v>UN</v>
          </cell>
        </row>
        <row r="7677">
          <cell r="B7677" t="str">
            <v>F§F§, PONTA E BOLSA, DIAM. DE 300MM</v>
          </cell>
        </row>
        <row r="7679">
          <cell r="A7679" t="str">
            <v>06.007.100-0</v>
          </cell>
          <cell r="B7679" t="str">
            <v>LEVANTAMENTO, LIMP. E REASSENTAM. DE LUVA DE F§F§,</v>
          </cell>
          <cell r="C7679" t="str">
            <v>UN</v>
          </cell>
        </row>
        <row r="7680">
          <cell r="B7680" t="str">
            <v>TIPO ESGOTO OU STANDARD, DIAM. DE 75MM</v>
          </cell>
        </row>
        <row r="7682">
          <cell r="A7682" t="str">
            <v>06.007.101-0</v>
          </cell>
          <cell r="B7682" t="str">
            <v>LEVANTAMENTO, LIMP. E REASSENTAM. DE LUVA DE F§F§,</v>
          </cell>
          <cell r="C7682" t="str">
            <v>UN</v>
          </cell>
        </row>
        <row r="7683">
          <cell r="B7683" t="str">
            <v>TIPO ESGOTO OU STANDARD, DIAM. DE 100MM</v>
          </cell>
        </row>
        <row r="7685">
          <cell r="A7685" t="str">
            <v>06.007.102-0</v>
          </cell>
          <cell r="B7685" t="str">
            <v>LEVANTAMENTO, LIMP. E REASSENTAM. DE LUVA DE F§F§,</v>
          </cell>
          <cell r="C7685" t="str">
            <v>UN</v>
          </cell>
        </row>
        <row r="7686">
          <cell r="B7686" t="str">
            <v>TIPO ESGOTO OU STANDARD, DIAM. DE 150MM</v>
          </cell>
        </row>
        <row r="7688">
          <cell r="A7688" t="str">
            <v>06.007.120-0</v>
          </cell>
          <cell r="B7688" t="str">
            <v>LEVANTAMENTO, LIMP. E REASSENTAM. DE LUVA DE CORRE</v>
          </cell>
          <cell r="C7688" t="str">
            <v>UN</v>
          </cell>
        </row>
        <row r="7689">
          <cell r="B7689" t="str">
            <v>R, TIPO STANDARD, DIAM. DE 75MM</v>
          </cell>
        </row>
        <row r="7691">
          <cell r="A7691" t="str">
            <v>06.007.121-0</v>
          </cell>
          <cell r="B7691" t="str">
            <v>LEVANTAMENTO, LIMP. E REASSENTAM. DE LUVA DE CORRE</v>
          </cell>
          <cell r="C7691" t="str">
            <v>UN</v>
          </cell>
        </row>
        <row r="7692">
          <cell r="B7692" t="str">
            <v>R, TIPO STANDARD, DIAM. DE 100MM</v>
          </cell>
        </row>
        <row r="7694">
          <cell r="A7694" t="str">
            <v>06.007.122-0</v>
          </cell>
          <cell r="B7694" t="str">
            <v>LEVANTAMENTO, LIMP. E REASSENTAM. DE LUVA DE CORRE</v>
          </cell>
          <cell r="C7694" t="str">
            <v>UN</v>
          </cell>
        </row>
        <row r="7695">
          <cell r="B7695" t="str">
            <v>R, TIPO STANDARD, DIAM. DE 150MM</v>
          </cell>
        </row>
        <row r="7697">
          <cell r="A7697" t="str">
            <v>06.007.123-0</v>
          </cell>
          <cell r="B7697" t="str">
            <v>LEVANTAMENTO, LIMP. E REASSENTAM. DE LUVA DE CORRE</v>
          </cell>
          <cell r="C7697" t="str">
            <v>UN</v>
          </cell>
        </row>
        <row r="7698">
          <cell r="B7698" t="str">
            <v>R, TIPO STANDARD, DIAM. DE 200MM</v>
          </cell>
        </row>
        <row r="7700">
          <cell r="A7700" t="str">
            <v>06.007.124-0</v>
          </cell>
          <cell r="B7700" t="str">
            <v>LEVANTAMENTO, LIMP. E REASSENTAM. DE LUVA DE CORRE</v>
          </cell>
          <cell r="C7700" t="str">
            <v>UN</v>
          </cell>
        </row>
        <row r="7701">
          <cell r="B7701" t="str">
            <v>R, TIPO STANDARD, DIAM. DE 250MM</v>
          </cell>
        </row>
        <row r="7703">
          <cell r="A7703" t="str">
            <v>06.007.125-0</v>
          </cell>
          <cell r="B7703" t="str">
            <v>LEVANTAMENTO, LIMP. E REASSENTAM. DE LUVA DE CORRE</v>
          </cell>
          <cell r="C7703" t="str">
            <v>UN</v>
          </cell>
        </row>
        <row r="7704">
          <cell r="B7704" t="str">
            <v>R, TIPO STANDARD, DIAM. DE 300MM</v>
          </cell>
        </row>
        <row r="7706">
          <cell r="A7706" t="str">
            <v>06.008.   -</v>
          </cell>
          <cell r="B7706" t="str">
            <v>FAMILIA 06.008</v>
          </cell>
          <cell r="C7706">
            <v>3598</v>
          </cell>
        </row>
        <row r="7707">
          <cell r="B7707" t="str">
            <v>TUBO F.F. (BARBARA)</v>
          </cell>
        </row>
        <row r="7708">
          <cell r="B7708">
            <v>38322</v>
          </cell>
        </row>
        <row r="7710">
          <cell r="A7710" t="str">
            <v>06.008.010-0</v>
          </cell>
          <cell r="B7710" t="str">
            <v>TUBO DE F§F§, CINZENTO, C/REVESTIM. INT. E EXT., P</v>
          </cell>
          <cell r="C7710" t="str">
            <v>M</v>
          </cell>
        </row>
        <row r="7711">
          <cell r="B7711" t="str">
            <v>ONTA E PONTA, P/ESGOTO, DIAM. DE 50MM. FORN. E ASS</v>
          </cell>
        </row>
        <row r="7712">
          <cell r="B7712" t="str">
            <v>ENT.</v>
          </cell>
        </row>
        <row r="7714">
          <cell r="A7714" t="str">
            <v>06.008.011-0</v>
          </cell>
          <cell r="B7714" t="str">
            <v>TUBO DE F§F§, CINZENTO, C/REVESTIM. INT. E EXT., P</v>
          </cell>
          <cell r="C7714" t="str">
            <v>M</v>
          </cell>
        </row>
        <row r="7715">
          <cell r="B7715" t="str">
            <v>ONTA E PONTA, P/ESGOTO, DIAM. DE 75MM. FORN. E ASS</v>
          </cell>
        </row>
        <row r="7716">
          <cell r="B7716" t="str">
            <v>ENT.                                              _x000C_</v>
          </cell>
        </row>
        <row r="7717">
          <cell r="A7717" t="str">
            <v>_x000F_</v>
          </cell>
        </row>
        <row r="7718">
          <cell r="A7718" t="str">
            <v>06.008.012-0</v>
          </cell>
          <cell r="B7718" t="str">
            <v>TUBO DE F§F§, CINZENTO, C/REVESTIM. INT. E EXT., P</v>
          </cell>
          <cell r="C7718" t="str">
            <v>M</v>
          </cell>
        </row>
        <row r="7719">
          <cell r="B7719" t="str">
            <v>ONTA E PONTA, P/ESGOTO, DIAM. DE 100MM. FORN. E AS</v>
          </cell>
        </row>
        <row r="7720">
          <cell r="B7720" t="str">
            <v>SENT.</v>
          </cell>
        </row>
        <row r="7722">
          <cell r="A7722" t="str">
            <v>06.008.013-0</v>
          </cell>
          <cell r="B7722" t="str">
            <v>TUBO DE F§F§, CINZENTO, C/REVESTIM. INT. E EXT., P</v>
          </cell>
          <cell r="C7722" t="str">
            <v>M</v>
          </cell>
        </row>
        <row r="7723">
          <cell r="B7723" t="str">
            <v>ONTA E PONTA, P/ESGOTO, DIAM. DE 150MM. FORN. E AS</v>
          </cell>
        </row>
        <row r="7724">
          <cell r="B7724" t="str">
            <v>SENT.</v>
          </cell>
        </row>
        <row r="7726">
          <cell r="A7726" t="str">
            <v>06.009.   -</v>
          </cell>
          <cell r="B7726" t="str">
            <v>FAMILIA 06.009</v>
          </cell>
          <cell r="C7726">
            <v>2459</v>
          </cell>
        </row>
        <row r="7727">
          <cell r="B7727" t="str">
            <v>TUBOS DE F.F. (P/PRESSAO)</v>
          </cell>
        </row>
        <row r="7728">
          <cell r="B7728">
            <v>38322</v>
          </cell>
        </row>
        <row r="7730">
          <cell r="A7730" t="str">
            <v>06.009.051-0</v>
          </cell>
          <cell r="B7730" t="str">
            <v>TUBO DE F§F§ DUCTIL, CLASSE K-9, C/JUNTA ELASTICA,</v>
          </cell>
          <cell r="C7730" t="str">
            <v>M</v>
          </cell>
        </row>
        <row r="7731">
          <cell r="B7731" t="str">
            <v>DIAM. DE 75MM. FORN. E ASSENT.</v>
          </cell>
        </row>
        <row r="7733">
          <cell r="A7733" t="str">
            <v>06.009.052-0</v>
          </cell>
          <cell r="B7733" t="str">
            <v>TUBO DE F§F§ DUCTIL, CLASSE K-9, C/JUNTA ELASTICA,</v>
          </cell>
          <cell r="C7733" t="str">
            <v>M</v>
          </cell>
        </row>
        <row r="7734">
          <cell r="B7734" t="str">
            <v>DIAM. DE 100MM. FORN. E ASSENT.</v>
          </cell>
        </row>
        <row r="7736">
          <cell r="A7736" t="str">
            <v>06.009.053-0</v>
          </cell>
          <cell r="B7736" t="str">
            <v>TUBO DE F§F§ DUCTIL, CLASSE K-9, C/JUNTA ELASTICA,</v>
          </cell>
          <cell r="C7736" t="str">
            <v>M</v>
          </cell>
        </row>
        <row r="7737">
          <cell r="B7737" t="str">
            <v>DIAM. DE 150MM. FORN. E ASSENT.</v>
          </cell>
        </row>
        <row r="7739">
          <cell r="A7739" t="str">
            <v>06.009.054-0</v>
          </cell>
          <cell r="B7739" t="str">
            <v>TUBO DE F§F§ DUCTIL, CLASSE K-9, C/JUNTA ELASTICA,</v>
          </cell>
          <cell r="C7739" t="str">
            <v>M</v>
          </cell>
        </row>
        <row r="7740">
          <cell r="B7740" t="str">
            <v>DIAM. DE 200MM. FORN. E ASSENT.</v>
          </cell>
        </row>
        <row r="7742">
          <cell r="A7742" t="str">
            <v>06.009.055-0</v>
          </cell>
          <cell r="B7742" t="str">
            <v>TUBO DE F§F§ DUCTIL, CLASSE K-9, C/JUNTA ELASTICA,</v>
          </cell>
          <cell r="C7742" t="str">
            <v>M</v>
          </cell>
        </row>
        <row r="7743">
          <cell r="B7743" t="str">
            <v>DIAM. DE 250MM. FORN. E ASSENT.</v>
          </cell>
        </row>
        <row r="7745">
          <cell r="A7745" t="str">
            <v>06.009.056-0</v>
          </cell>
          <cell r="B7745" t="str">
            <v>TUBO DE F§F§ DUCTIL, CLASSE K-9, C/JUNTA ELASTICA,</v>
          </cell>
          <cell r="C7745" t="str">
            <v>M</v>
          </cell>
        </row>
        <row r="7746">
          <cell r="B7746" t="str">
            <v>DIAM. DE 300MM. FORN. E ASSENT.</v>
          </cell>
        </row>
        <row r="7748">
          <cell r="A7748" t="str">
            <v>06.009.057-0</v>
          </cell>
          <cell r="B7748" t="str">
            <v>TUBO DE F§F§ DUCTIL, CLASSE K-9, C/JUNTA ELASTICA,</v>
          </cell>
          <cell r="C7748" t="str">
            <v>M</v>
          </cell>
        </row>
        <row r="7749">
          <cell r="B7749" t="str">
            <v>DIAM. DE 400MM. FORN. E ASSENT.</v>
          </cell>
        </row>
        <row r="7751">
          <cell r="A7751" t="str">
            <v>06.009.058-0</v>
          </cell>
          <cell r="B7751" t="str">
            <v>TUBO DE F§F§ DUCTIL, CLASSE K-9, C/JUNTA ELASTICA,</v>
          </cell>
          <cell r="C7751" t="str">
            <v>M</v>
          </cell>
        </row>
        <row r="7752">
          <cell r="B7752" t="str">
            <v>DIAM. DE 500MM. FORN. E ASSENT.</v>
          </cell>
        </row>
        <row r="7754">
          <cell r="A7754" t="str">
            <v>06.009.059-0</v>
          </cell>
          <cell r="B7754" t="str">
            <v>TUBO DE F§F§ DUCTIL, CLASSE K-9, C/JUNTA ELASTICA,</v>
          </cell>
          <cell r="C7754" t="str">
            <v>M</v>
          </cell>
        </row>
        <row r="7755">
          <cell r="B7755" t="str">
            <v>DIAM. DE 600MM. FORN. E ASSENT.</v>
          </cell>
        </row>
        <row r="7757">
          <cell r="A7757" t="str">
            <v>06.009.060-0</v>
          </cell>
          <cell r="B7757" t="str">
            <v>TUBO DE F§F§ DUCTIL, CLASSE K-9, C/JUNTA ELASTICA,</v>
          </cell>
          <cell r="C7757" t="str">
            <v>M</v>
          </cell>
        </row>
        <row r="7758">
          <cell r="B7758" t="str">
            <v>DIAM. DE 700MM. FORN. E ASSENT.</v>
          </cell>
        </row>
        <row r="7760">
          <cell r="A7760" t="str">
            <v>06.009.061-0</v>
          </cell>
          <cell r="B7760" t="str">
            <v>TUBO DE F§F§ DUCTIL, CLASSE K-9, C/JUNTA ELASTICA,</v>
          </cell>
          <cell r="C7760" t="str">
            <v>M</v>
          </cell>
        </row>
        <row r="7761">
          <cell r="B7761" t="str">
            <v>DIAM. DE 800MM. FORN. E ASSENT.</v>
          </cell>
        </row>
        <row r="7763">
          <cell r="A7763" t="str">
            <v>06.009.062-0</v>
          </cell>
          <cell r="B7763" t="str">
            <v>TUBO DE F§F§ DUCTIL, CLASSE K-9, C/JUNTA ELASTICA,</v>
          </cell>
          <cell r="C7763" t="str">
            <v>M</v>
          </cell>
        </row>
        <row r="7764">
          <cell r="B7764" t="str">
            <v>DIAM. DE 900MM. FORN. E ASSENT.</v>
          </cell>
        </row>
        <row r="7766">
          <cell r="A7766" t="str">
            <v>06.009.063-0</v>
          </cell>
          <cell r="B7766" t="str">
            <v>TUBO DE F§F§ DUCTIL, CLASSE K-9, C/JUNTA ELASTICA,</v>
          </cell>
          <cell r="C7766" t="str">
            <v>M</v>
          </cell>
        </row>
        <row r="7767">
          <cell r="B7767" t="str">
            <v>DIAM. DE 1000MM. FORN. E ASSENT.</v>
          </cell>
        </row>
        <row r="7769">
          <cell r="A7769" t="str">
            <v>06.009.064-0</v>
          </cell>
          <cell r="B7769" t="str">
            <v>TUBO DE F§F§ DUCTIL, CLASSE K-9, C/JUNTA ELASTICA,</v>
          </cell>
          <cell r="C7769" t="str">
            <v>M</v>
          </cell>
        </row>
        <row r="7770">
          <cell r="B7770" t="str">
            <v>DIAM. DE 1200MM. FORN. E ASSENT.</v>
          </cell>
        </row>
        <row r="7772">
          <cell r="A7772" t="str">
            <v>06.009.080-0</v>
          </cell>
          <cell r="B7772" t="str">
            <v>TUBO DE F§F§ DUCTIL, CLASSE K-7, C/JUNTA ELASTICA,</v>
          </cell>
          <cell r="C7772" t="str">
            <v>M</v>
          </cell>
        </row>
        <row r="7773">
          <cell r="B7773" t="str">
            <v>DIAM. DE 100MM. FORN. E ASSENT.                  _x000C_</v>
          </cell>
        </row>
        <row r="7774">
          <cell r="A7774" t="str">
            <v>_x000F_</v>
          </cell>
        </row>
        <row r="7775">
          <cell r="A7775" t="str">
            <v>06.009.081-0</v>
          </cell>
          <cell r="B7775" t="str">
            <v>TUBO DE F§F§ DUCTIL, CLASSE K-7, C/JUNTA ELASTICA,</v>
          </cell>
          <cell r="C7775" t="str">
            <v>M</v>
          </cell>
        </row>
        <row r="7776">
          <cell r="B7776" t="str">
            <v>DIAM. DE 150MM. FORN. E ASSENT.</v>
          </cell>
        </row>
        <row r="7778">
          <cell r="A7778" t="str">
            <v>06.009.082-0</v>
          </cell>
          <cell r="B7778" t="str">
            <v>TUBO DE F§F§ DUCTIL, CLASSE K-7, C/JUNTA ELASTICA,</v>
          </cell>
          <cell r="C7778" t="str">
            <v>M</v>
          </cell>
        </row>
        <row r="7779">
          <cell r="B7779" t="str">
            <v>DIAM. DE 200MM. FORN. E ASSENT.</v>
          </cell>
        </row>
        <row r="7781">
          <cell r="A7781" t="str">
            <v>06.009.083-0</v>
          </cell>
          <cell r="B7781" t="str">
            <v>TUBO DE F§F§ DUCTIL, CLASSE K-7, C/JUNTA ELASTICA,</v>
          </cell>
          <cell r="C7781" t="str">
            <v>M</v>
          </cell>
        </row>
        <row r="7782">
          <cell r="B7782" t="str">
            <v>DIAM. DE 250MM. FORN. E ASSENT.</v>
          </cell>
        </row>
        <row r="7784">
          <cell r="A7784" t="str">
            <v>06.009.084-0</v>
          </cell>
          <cell r="B7784" t="str">
            <v>TUBO DE F§F§ DUCTIL, CLASSE K-7, C/JUNTA ELASTICA,</v>
          </cell>
          <cell r="C7784" t="str">
            <v>M</v>
          </cell>
        </row>
        <row r="7785">
          <cell r="B7785" t="str">
            <v>DIAM. DE 300MM. FORN. E ASSENT.</v>
          </cell>
        </row>
        <row r="7787">
          <cell r="A7787" t="str">
            <v>06.009.085-0</v>
          </cell>
          <cell r="B7787" t="str">
            <v>TUBO DE F§F§ DUCTIL, CLASSE K-7, C/JUNTA ELASTICA,</v>
          </cell>
          <cell r="C7787" t="str">
            <v>M</v>
          </cell>
        </row>
        <row r="7788">
          <cell r="B7788" t="str">
            <v>DIAM. DE 400MM. FORN. E ASSENT.</v>
          </cell>
        </row>
        <row r="7790">
          <cell r="A7790" t="str">
            <v>06.009.086-0</v>
          </cell>
          <cell r="B7790" t="str">
            <v>TUBO DE F§F§ DUCTIL, CLASSE K-7, C/JUNTA ELASTICA,</v>
          </cell>
          <cell r="C7790" t="str">
            <v>M</v>
          </cell>
        </row>
        <row r="7791">
          <cell r="B7791" t="str">
            <v>DIAM. DE 500MM. FORN. E ASSENT.</v>
          </cell>
        </row>
        <row r="7793">
          <cell r="A7793" t="str">
            <v>06.009.087-0</v>
          </cell>
          <cell r="B7793" t="str">
            <v>TUBO DE F§F§ DUCTIL, CLASSE K-7, C/JUNTA ELASTICA,</v>
          </cell>
          <cell r="C7793" t="str">
            <v>M</v>
          </cell>
        </row>
        <row r="7794">
          <cell r="B7794" t="str">
            <v>DIAM. DE 600MM. FORN. E ASSENT.</v>
          </cell>
        </row>
        <row r="7796">
          <cell r="A7796" t="str">
            <v>06.009.088-0</v>
          </cell>
          <cell r="B7796" t="str">
            <v>TUBO DE F§F§ DUCTIL, CLASSE K-7, C/JUNTA ELASTICA,</v>
          </cell>
          <cell r="C7796" t="str">
            <v>M</v>
          </cell>
        </row>
        <row r="7797">
          <cell r="B7797" t="str">
            <v>DIAM. DE 700MM. FORN. E ASSENT.</v>
          </cell>
        </row>
        <row r="7799">
          <cell r="A7799" t="str">
            <v>06.009.089-0</v>
          </cell>
          <cell r="B7799" t="str">
            <v>TUBO DE F§F§ DUCTIL, CLASSE K-7, C/JUNTA ELASTICA,</v>
          </cell>
          <cell r="C7799" t="str">
            <v>M</v>
          </cell>
        </row>
        <row r="7800">
          <cell r="B7800" t="str">
            <v>DIAM. DE 800MM. FORN. E ASSENT.</v>
          </cell>
        </row>
        <row r="7802">
          <cell r="A7802" t="str">
            <v>06.009.090-0</v>
          </cell>
          <cell r="B7802" t="str">
            <v>TUBO DE F§F§ DUCTIL, CLASSE K-7, C/JUNTA ELASTICA,</v>
          </cell>
          <cell r="C7802" t="str">
            <v>M</v>
          </cell>
        </row>
        <row r="7803">
          <cell r="B7803" t="str">
            <v>DIAM. DE 900MM. FORN. E ASSENT.</v>
          </cell>
        </row>
        <row r="7805">
          <cell r="A7805" t="str">
            <v>06.009.091-0</v>
          </cell>
          <cell r="B7805" t="str">
            <v>TUBO DE F§F§ DUCTIL, CLASSE K-7, C/JUNTA ELASTICA,</v>
          </cell>
          <cell r="C7805" t="str">
            <v>M</v>
          </cell>
        </row>
        <row r="7806">
          <cell r="B7806" t="str">
            <v>DIAM. DE 1000MM. FORN. E ASSENT.</v>
          </cell>
        </row>
        <row r="7808">
          <cell r="A7808" t="str">
            <v>06.009.092-0</v>
          </cell>
          <cell r="B7808" t="str">
            <v>TUBO DE F§F§ DUCTIL, CLASSE K-7, C/JUNTA ELASTICA,</v>
          </cell>
          <cell r="C7808" t="str">
            <v>M</v>
          </cell>
        </row>
        <row r="7809">
          <cell r="B7809" t="str">
            <v>DIAM. DE 1200MM. FORN. E ASSENT.</v>
          </cell>
        </row>
        <row r="7811">
          <cell r="A7811" t="str">
            <v>06.010.   -</v>
          </cell>
          <cell r="B7811" t="str">
            <v>FAMILIA 06.010</v>
          </cell>
          <cell r="C7811">
            <v>1126</v>
          </cell>
        </row>
        <row r="7812">
          <cell r="B7812" t="str">
            <v>CONEXOES F.F. PARA PRESSAO E ESGOTO</v>
          </cell>
        </row>
        <row r="7813">
          <cell r="B7813">
            <v>35431</v>
          </cell>
        </row>
        <row r="7815">
          <cell r="A7815" t="str">
            <v>06.010.130-0</v>
          </cell>
          <cell r="B7815" t="str">
            <v>CURVA 45 GRAU DE FF,DUTIL,PINTADA INTERNA E EXTERN</v>
          </cell>
          <cell r="C7815" t="str">
            <v>UN</v>
          </cell>
        </row>
        <row r="7816">
          <cell r="B7816" t="str">
            <v>AMENTE COMTINTA BETUMINOSA,DIAMETRO 50MM, FORNEC.</v>
          </cell>
        </row>
        <row r="7817">
          <cell r="B7817" t="str">
            <v>E ASSENT.</v>
          </cell>
        </row>
        <row r="7819">
          <cell r="A7819" t="str">
            <v>06.010.131-0</v>
          </cell>
          <cell r="B7819" t="str">
            <v>CURVA 45 GRAU DE FF,DUTIL,PINTADA INTERNA E EXTERN</v>
          </cell>
          <cell r="C7819" t="str">
            <v>UN</v>
          </cell>
        </row>
        <row r="7820">
          <cell r="B7820" t="str">
            <v>AMENTE COMTINTA BETUMINOSA, DIAMETRO 75MM, FORNEC.</v>
          </cell>
        </row>
        <row r="7821">
          <cell r="B7821" t="str">
            <v>E ASSENT.</v>
          </cell>
        </row>
        <row r="7823">
          <cell r="A7823" t="str">
            <v>06.010.132-0</v>
          </cell>
          <cell r="B7823" t="str">
            <v>CURVA 45 GRAU DE FF,DUTIL,PINTADA INTERNA E EXTERN</v>
          </cell>
          <cell r="C7823" t="str">
            <v>UN</v>
          </cell>
        </row>
        <row r="7824">
          <cell r="B7824" t="str">
            <v>AMENTE COMTINTA BETUMINOSA,DIAMETRO 100MM, FORNEC.</v>
          </cell>
        </row>
        <row r="7825">
          <cell r="B7825" t="str">
            <v>E ASSENT.</v>
          </cell>
        </row>
        <row r="7827">
          <cell r="A7827" t="str">
            <v>06.010.133-0</v>
          </cell>
          <cell r="B7827" t="str">
            <v>CURVA 45 GRAU DE FF,DUTIL,PINTADA INTERNA E EXTERN</v>
          </cell>
          <cell r="C7827" t="str">
            <v>UN</v>
          </cell>
        </row>
        <row r="7828">
          <cell r="B7828" t="str">
            <v>AMENTE COMTINTA BETUMINOSA,DIAMETRO 150MM, FORNEC.</v>
          </cell>
        </row>
        <row r="7829">
          <cell r="B7829" t="str">
            <v>E ASSENTAM.                                      _x000C_</v>
          </cell>
        </row>
        <row r="7830">
          <cell r="A7830" t="str">
            <v>_x000F_</v>
          </cell>
        </row>
        <row r="7831">
          <cell r="A7831" t="str">
            <v>06.010.134-0</v>
          </cell>
          <cell r="B7831" t="str">
            <v>CURVA 45 GRAU DE FF,DUTIL,PINTADA INTERNA E EXTERN</v>
          </cell>
          <cell r="C7831" t="str">
            <v>UN</v>
          </cell>
        </row>
        <row r="7832">
          <cell r="B7832" t="str">
            <v>AMENTE COMTINTA BETUMINOSA, DIAMETRO 200MM, FORNEC</v>
          </cell>
        </row>
        <row r="7833">
          <cell r="B7833" t="str">
            <v>. E ASSENT.</v>
          </cell>
        </row>
        <row r="7835">
          <cell r="A7835" t="str">
            <v>06.010.135-0</v>
          </cell>
          <cell r="B7835" t="str">
            <v>CURVA 45 GRAU DE FF,DUTIL,PINTADA INTERNA E EXTERN</v>
          </cell>
          <cell r="C7835" t="str">
            <v>UN</v>
          </cell>
        </row>
        <row r="7836">
          <cell r="B7836" t="str">
            <v>AMENTE COMTINTA BETUMINOSA,DIAMETRO 250MM,FORNEC.</v>
          </cell>
        </row>
        <row r="7837">
          <cell r="B7837" t="str">
            <v>E ASSENT.</v>
          </cell>
        </row>
        <row r="7839">
          <cell r="A7839" t="str">
            <v>06.010.136-0</v>
          </cell>
          <cell r="B7839" t="str">
            <v>CURVA 45 GRAU DE FF,DUTIL,PINTADA INTERNA E EXTERN</v>
          </cell>
          <cell r="C7839" t="str">
            <v>UN</v>
          </cell>
        </row>
        <row r="7840">
          <cell r="B7840" t="str">
            <v>AMENTE COMTINTA BETUMINOSA, DIAMETRO 300MM, FORNEC</v>
          </cell>
        </row>
        <row r="7841">
          <cell r="B7841" t="str">
            <v>. E ASSENT.</v>
          </cell>
        </row>
        <row r="7843">
          <cell r="A7843" t="str">
            <v>06.010.137-0</v>
          </cell>
          <cell r="B7843" t="str">
            <v>CURVA 45 GRAU DE FF,DUTIL,PINTADA INTERNA E EXTERN</v>
          </cell>
          <cell r="C7843" t="str">
            <v>UN</v>
          </cell>
        </row>
        <row r="7844">
          <cell r="B7844" t="str">
            <v>AMENTE COMTINTA BETUMINOSA, DIAMETRO 400MM, FORNEC</v>
          </cell>
        </row>
        <row r="7845">
          <cell r="B7845" t="str">
            <v>. E ASSENT.</v>
          </cell>
        </row>
        <row r="7847">
          <cell r="A7847" t="str">
            <v>06.010.138-0</v>
          </cell>
          <cell r="B7847" t="str">
            <v>CURVA 45 GRAU DE FF,DUTIL,PINTADA INTERNA E EXTERN</v>
          </cell>
          <cell r="C7847" t="str">
            <v>UN</v>
          </cell>
        </row>
        <row r="7848">
          <cell r="B7848" t="str">
            <v>AMENTE COMTINTA BETUMINOSA, DIAMETRO 500MM, FORNEC</v>
          </cell>
        </row>
        <row r="7849">
          <cell r="B7849" t="str">
            <v>E ASSENT.</v>
          </cell>
        </row>
        <row r="7851">
          <cell r="A7851" t="str">
            <v>06.010.139-0</v>
          </cell>
          <cell r="B7851" t="str">
            <v>CURVA 45 GRAU DE FF,DUTIL,PINTADA INTERNA E EXTERN</v>
          </cell>
          <cell r="C7851" t="str">
            <v>UN</v>
          </cell>
        </row>
        <row r="7852">
          <cell r="B7852" t="str">
            <v>AMENTE COMTINTA BETUMINOSA, DIAMETRO 600MM, FORNEC</v>
          </cell>
        </row>
        <row r="7853">
          <cell r="B7853" t="str">
            <v>IMENTO E ASSENTAM.</v>
          </cell>
        </row>
        <row r="7855">
          <cell r="A7855" t="str">
            <v>06.011.   -</v>
          </cell>
          <cell r="B7855" t="str">
            <v>FAMILIA 06.011</v>
          </cell>
          <cell r="C7855">
            <v>1967</v>
          </cell>
        </row>
        <row r="7856">
          <cell r="B7856" t="str">
            <v>REGISTRO GAVETA, TUBOS E CONEXOES F.F.</v>
          </cell>
        </row>
        <row r="7857">
          <cell r="B7857">
            <v>38322</v>
          </cell>
        </row>
        <row r="7859">
          <cell r="A7859" t="str">
            <v>06.011.009-0</v>
          </cell>
          <cell r="B7859" t="str">
            <v>ASSENT.,SEM FORNEC.,DE REGISTRO DE GAVETA DE FF, C</v>
          </cell>
          <cell r="C7859" t="str">
            <v>UN</v>
          </cell>
        </row>
        <row r="7860">
          <cell r="B7860" t="str">
            <v>OM FLANGESDIAMETRO DE 50MM.</v>
          </cell>
        </row>
        <row r="7862">
          <cell r="A7862" t="str">
            <v>06.011.010-0</v>
          </cell>
          <cell r="B7862" t="str">
            <v>ASSENT.,SEM FORNEC.,DE REGISTRO DE GAVETA DE FF, C</v>
          </cell>
          <cell r="C7862" t="str">
            <v>UN</v>
          </cell>
        </row>
        <row r="7863">
          <cell r="B7863" t="str">
            <v>OM FLANGESDIAMETRO DE 75MM.</v>
          </cell>
        </row>
        <row r="7865">
          <cell r="A7865" t="str">
            <v>06.011.011-0</v>
          </cell>
          <cell r="B7865" t="str">
            <v>ASSENT.,SEM FORNEC.,DE REGISTRO DE GAVETA DE FF, C</v>
          </cell>
          <cell r="C7865" t="str">
            <v>UN</v>
          </cell>
        </row>
        <row r="7866">
          <cell r="B7866" t="str">
            <v>OM FLANGESDIAMETRO DE 100MM.</v>
          </cell>
        </row>
        <row r="7868">
          <cell r="A7868" t="str">
            <v>06.011.012-0</v>
          </cell>
          <cell r="B7868" t="str">
            <v>ASSENT.,SEM FORNEC.,DE REGISTRO DE GAVETA DE FF, C</v>
          </cell>
          <cell r="C7868" t="str">
            <v>UN</v>
          </cell>
        </row>
        <row r="7869">
          <cell r="B7869" t="str">
            <v>OM FLANGESDIAMETRO DE 150MM.</v>
          </cell>
        </row>
        <row r="7871">
          <cell r="A7871" t="str">
            <v>06.011.013-0</v>
          </cell>
          <cell r="B7871" t="str">
            <v>ASSENT.,SEM FORNEC.,DE REGISTRO DE GAVETA DE FF, C</v>
          </cell>
          <cell r="C7871" t="str">
            <v>UN</v>
          </cell>
        </row>
        <row r="7872">
          <cell r="B7872" t="str">
            <v>OM FLANGESDIAMETRO DE 200MM.</v>
          </cell>
        </row>
        <row r="7874">
          <cell r="A7874" t="str">
            <v>06.011.014-0</v>
          </cell>
          <cell r="B7874" t="str">
            <v>ASSENT.,SEM FORNEC.,DE REGISTRO DE GAVETA DE FF, C</v>
          </cell>
          <cell r="C7874" t="str">
            <v>UN</v>
          </cell>
        </row>
        <row r="7875">
          <cell r="B7875" t="str">
            <v>OM FLANGESDIAMETRO DE 250MM.</v>
          </cell>
        </row>
        <row r="7877">
          <cell r="A7877" t="str">
            <v>06.011.015-0</v>
          </cell>
          <cell r="B7877" t="str">
            <v>ASSENT.,SEM FORNEC.,DE REGISTRO DE GAVETA DE FF, C</v>
          </cell>
          <cell r="C7877" t="str">
            <v>UN</v>
          </cell>
        </row>
        <row r="7878">
          <cell r="B7878" t="str">
            <v>OM FLANGESDIAMETRO DE 300MM.</v>
          </cell>
        </row>
        <row r="7880">
          <cell r="A7880" t="str">
            <v>06.011.016-0</v>
          </cell>
          <cell r="B7880" t="str">
            <v>ASSENT.,SEM FORNEC.,DE REGISTRO DE GAVETA DE FF, C</v>
          </cell>
          <cell r="C7880" t="str">
            <v>UN</v>
          </cell>
        </row>
        <row r="7881">
          <cell r="B7881" t="str">
            <v>OM FLANGESDIAMETRO DE 400MM.</v>
          </cell>
        </row>
        <row r="7883">
          <cell r="A7883" t="str">
            <v>06.011.017-0</v>
          </cell>
          <cell r="B7883" t="str">
            <v>ASSENT.,SEM FORNEC.,DE REGISTRO DE GAVETA DE FF, C</v>
          </cell>
          <cell r="C7883" t="str">
            <v>UN</v>
          </cell>
        </row>
        <row r="7884">
          <cell r="B7884" t="str">
            <v>OM FLANGESDIAMETRO DE 500MM.                      _x000C_</v>
          </cell>
        </row>
        <row r="7885">
          <cell r="A7885" t="str">
            <v>_x000F_</v>
          </cell>
        </row>
        <row r="7886">
          <cell r="A7886" t="str">
            <v>06.011.018-0</v>
          </cell>
          <cell r="B7886" t="str">
            <v>ASSENT.,SEM FORNEC.,DE REGISTRO DE GAVETA DE FF, C</v>
          </cell>
          <cell r="C7886" t="str">
            <v>UN</v>
          </cell>
        </row>
        <row r="7887">
          <cell r="B7887" t="str">
            <v>OM FLANGESDIAMETRO DE 600MM.</v>
          </cell>
        </row>
        <row r="7889">
          <cell r="A7889" t="str">
            <v>06.011.030-0</v>
          </cell>
          <cell r="B7889" t="str">
            <v>ASSENT.,S/FORNEC.DE TUBOS ATE 1M DE COMP.OU CONEXO</v>
          </cell>
          <cell r="C7889" t="str">
            <v>UN</v>
          </cell>
        </row>
        <row r="7890">
          <cell r="B7890" t="str">
            <v>ES DE F.F.COM FLANGES, PRECO POR JUNTAS, DIAMETRO</v>
          </cell>
        </row>
        <row r="7891">
          <cell r="B7891" t="str">
            <v>DE 50MM.</v>
          </cell>
        </row>
        <row r="7893">
          <cell r="A7893" t="str">
            <v>06.011.031-0</v>
          </cell>
          <cell r="B7893" t="str">
            <v>ASSENT.,S/FORNEC.DE TUBOS ATE 1M DE COMP.OU CONEXO</v>
          </cell>
          <cell r="C7893" t="str">
            <v>UN</v>
          </cell>
        </row>
        <row r="7894">
          <cell r="B7894" t="str">
            <v>ES DE F.F.COM FLANGES, PRECO POR JUNTAS, DIAMETRO</v>
          </cell>
        </row>
        <row r="7895">
          <cell r="B7895" t="str">
            <v>DE 75MM.</v>
          </cell>
        </row>
        <row r="7897">
          <cell r="A7897" t="str">
            <v>06.011.032-0</v>
          </cell>
          <cell r="B7897" t="str">
            <v>ASSENT.,S/FORNEC.DE TUBOS ATE 1M DE COMP.OU CONEXO</v>
          </cell>
          <cell r="C7897" t="str">
            <v>UN</v>
          </cell>
        </row>
        <row r="7898">
          <cell r="B7898" t="str">
            <v>ES DE F.F.COM FLANGES, PRECO POR JUNTAS, DIAMETRO</v>
          </cell>
        </row>
        <row r="7899">
          <cell r="B7899" t="str">
            <v>DE 100MM.</v>
          </cell>
        </row>
        <row r="7901">
          <cell r="A7901" t="str">
            <v>06.011.033-0</v>
          </cell>
          <cell r="B7901" t="str">
            <v>ASSENT.,S/FORNEC.DE TUBOS ATE 1M DE COMP.OU CONEXO</v>
          </cell>
          <cell r="C7901" t="str">
            <v>UN</v>
          </cell>
        </row>
        <row r="7902">
          <cell r="B7902" t="str">
            <v>ES DE F.F.COM FLANGES, PRECO POR JUNTAS, DIAMETRO</v>
          </cell>
        </row>
        <row r="7903">
          <cell r="B7903" t="str">
            <v>DE 150MM.</v>
          </cell>
        </row>
        <row r="7905">
          <cell r="A7905" t="str">
            <v>06.011.034-0</v>
          </cell>
          <cell r="B7905" t="str">
            <v>ASSENT.,S/FORNEC.DE TUBOS ATE 1M DE COMP.OU CONEXO</v>
          </cell>
          <cell r="C7905" t="str">
            <v>UN</v>
          </cell>
        </row>
        <row r="7906">
          <cell r="B7906" t="str">
            <v>ES DE F.F.COM FLANGES, PRECO POR JUNTAS, DIAMETRO</v>
          </cell>
        </row>
        <row r="7907">
          <cell r="B7907" t="str">
            <v>DE 200MM.</v>
          </cell>
        </row>
        <row r="7909">
          <cell r="A7909" t="str">
            <v>06.011.035-0</v>
          </cell>
          <cell r="B7909" t="str">
            <v>ASSENT.,S/FORNEC.DE TUBOS ATE 1M DE COMP.OU CONEXO</v>
          </cell>
          <cell r="C7909" t="str">
            <v>UN</v>
          </cell>
        </row>
        <row r="7910">
          <cell r="B7910" t="str">
            <v>ES DE F.F.COM FLANGES, PRECO POR JUNTAS, DIAMETRO</v>
          </cell>
        </row>
        <row r="7911">
          <cell r="B7911" t="str">
            <v>DE 250MM.</v>
          </cell>
        </row>
        <row r="7913">
          <cell r="A7913" t="str">
            <v>06.011.036-0</v>
          </cell>
          <cell r="B7913" t="str">
            <v>ASSENT.,S/FORNEC.DE TUBOS ATE 1M DE COMP.OU CONEXO</v>
          </cell>
          <cell r="C7913" t="str">
            <v>UN</v>
          </cell>
        </row>
        <row r="7914">
          <cell r="B7914" t="str">
            <v>ES DE F.F.COM FLANGES, PRECO POR JUNTAS, DIAMETRO</v>
          </cell>
        </row>
        <row r="7915">
          <cell r="B7915" t="str">
            <v>DE 300MM.</v>
          </cell>
        </row>
        <row r="7917">
          <cell r="A7917" t="str">
            <v>06.011.037-0</v>
          </cell>
          <cell r="B7917" t="str">
            <v>ASSENT.,S/FORNEC.DE TUBOS ATE 1M DE COMP.OU CONEXO</v>
          </cell>
          <cell r="C7917" t="str">
            <v>UN</v>
          </cell>
        </row>
        <row r="7918">
          <cell r="B7918" t="str">
            <v>ES DE F.F.COM FLANGES, PRECO POR JUNTAS, DIAMETRO</v>
          </cell>
        </row>
        <row r="7919">
          <cell r="B7919" t="str">
            <v>DE 400MM.</v>
          </cell>
        </row>
        <row r="7921">
          <cell r="A7921" t="str">
            <v>06.011.038-0</v>
          </cell>
          <cell r="B7921" t="str">
            <v>ASSENT.,S/FORNEC.DE TUBOS ATE 1M DE COMP.OU CONEXO</v>
          </cell>
          <cell r="C7921" t="str">
            <v>UN</v>
          </cell>
        </row>
        <row r="7922">
          <cell r="B7922" t="str">
            <v>ES DE F.F.COM FLANGES, PRECO POR JUNTAS, DIAMETRO</v>
          </cell>
        </row>
        <row r="7923">
          <cell r="B7923" t="str">
            <v>DE 500MM.</v>
          </cell>
        </row>
        <row r="7925">
          <cell r="A7925" t="str">
            <v>06.011.039-0</v>
          </cell>
          <cell r="B7925" t="str">
            <v>ASSENT.,S/FORNEC.DE TUBOS ATE 1M DE COMP.OU CONEXO</v>
          </cell>
          <cell r="C7925" t="str">
            <v>UN</v>
          </cell>
        </row>
        <row r="7926">
          <cell r="B7926" t="str">
            <v>ES DE F.F.COM FLANGES, PRECO POR JUNTAS, DIAMETRO</v>
          </cell>
        </row>
        <row r="7927">
          <cell r="B7927" t="str">
            <v>DE 600MM.</v>
          </cell>
        </row>
        <row r="7929">
          <cell r="A7929" t="str">
            <v>06.011.060-0</v>
          </cell>
          <cell r="B7929" t="str">
            <v>PRECO ADICIONAL AOS ITENS 06.011.030 ATE 06.011.03</v>
          </cell>
          <cell r="C7929" t="str">
            <v>M</v>
          </cell>
        </row>
        <row r="7930">
          <cell r="B7930" t="str">
            <v>9, POR ME-TRO DE TUBO ACIMA DE 1M DE COMPRIMENTO N</v>
          </cell>
        </row>
        <row r="7931">
          <cell r="B7931" t="str">
            <v>O DIAMETRO DE 50MM</v>
          </cell>
        </row>
        <row r="7933">
          <cell r="A7933" t="str">
            <v>06.011.061-0</v>
          </cell>
          <cell r="B7933" t="str">
            <v>PRECO ADICIONAL AOS ITENS 06.011.030 ATE 06.011.03</v>
          </cell>
          <cell r="C7933" t="str">
            <v>M</v>
          </cell>
        </row>
        <row r="7934">
          <cell r="B7934" t="str">
            <v>9,P/METRO DE TUBO ACIMA DE 1M DE COMPRIMENTO, DIAM</v>
          </cell>
        </row>
        <row r="7935">
          <cell r="B7935" t="str">
            <v>ETRO DE 75MM.</v>
          </cell>
        </row>
        <row r="7937">
          <cell r="A7937" t="str">
            <v>06.011.062-0</v>
          </cell>
          <cell r="B7937" t="str">
            <v>PRECO ADICIONAL AOS ITENS 06.011.030 ATE 06.011.03</v>
          </cell>
          <cell r="C7937" t="str">
            <v>M</v>
          </cell>
        </row>
        <row r="7938">
          <cell r="B7938" t="str">
            <v>9,P/METRO DE TUBO ACIMA DE 1M DE COMPRIMENTO, DIAM</v>
          </cell>
        </row>
        <row r="7939">
          <cell r="B7939" t="str">
            <v>ETRO DE 100MM.                                    _x000C_</v>
          </cell>
        </row>
        <row r="7940">
          <cell r="A7940" t="str">
            <v>_x000F_</v>
          </cell>
        </row>
        <row r="7941">
          <cell r="A7941" t="str">
            <v>06.011.063-0</v>
          </cell>
          <cell r="B7941" t="str">
            <v>PRECO ADICIONAL AOS ITENS 06.011.030 ATE 06.011.03</v>
          </cell>
          <cell r="C7941" t="str">
            <v>M</v>
          </cell>
        </row>
        <row r="7942">
          <cell r="B7942" t="str">
            <v>9,P/METRO DE TUBO ACIMA DE 1M DE COMPRIMENTO, NO D</v>
          </cell>
        </row>
        <row r="7943">
          <cell r="B7943" t="str">
            <v>IAMETRO DE 150MM.</v>
          </cell>
        </row>
        <row r="7945">
          <cell r="A7945" t="str">
            <v>06.011.064-0</v>
          </cell>
          <cell r="B7945" t="str">
            <v>PRECO ADICIONAL AOS ITENS 06.011.030 ATE 06.011.03</v>
          </cell>
          <cell r="C7945" t="str">
            <v>M</v>
          </cell>
        </row>
        <row r="7946">
          <cell r="B7946" t="str">
            <v>9,P/METRO DE TUBO ACIMA DE 1M DE COMPRIMENTO, NO D</v>
          </cell>
        </row>
        <row r="7947">
          <cell r="B7947" t="str">
            <v>IAMETRO DE 200MM.</v>
          </cell>
        </row>
        <row r="7949">
          <cell r="A7949" t="str">
            <v>06.011.065-0</v>
          </cell>
          <cell r="B7949" t="str">
            <v>PRECO ADICIONAL AOS ITENS 06.011.030 ATE 06.011.03</v>
          </cell>
          <cell r="C7949" t="str">
            <v>M</v>
          </cell>
        </row>
        <row r="7950">
          <cell r="B7950" t="str">
            <v>9,P/METRO DE TUBO ACIMA DE 1M DE COMPRIMENTO NO DI</v>
          </cell>
        </row>
        <row r="7951">
          <cell r="B7951" t="str">
            <v>AMETRO DE 250MM.</v>
          </cell>
        </row>
        <row r="7953">
          <cell r="A7953" t="str">
            <v>06.011.066-0</v>
          </cell>
          <cell r="B7953" t="str">
            <v>PRECO ADICIONAL AOS ITENS 06.011.030 ATE 06.011.03</v>
          </cell>
          <cell r="C7953" t="str">
            <v>M</v>
          </cell>
        </row>
        <row r="7954">
          <cell r="B7954" t="str">
            <v>9,P/METRO DE TUBO ACIMA DE 1M DE COMPRIMENTO NO DI</v>
          </cell>
        </row>
        <row r="7955">
          <cell r="B7955" t="str">
            <v>AMETRO DE 300MM.</v>
          </cell>
        </row>
        <row r="7957">
          <cell r="A7957" t="str">
            <v>06.011.067-0</v>
          </cell>
          <cell r="B7957" t="str">
            <v>PRECO ADICIONAL AOS ITENS 06.011.030 ATE 06.011.03</v>
          </cell>
          <cell r="C7957" t="str">
            <v>M</v>
          </cell>
        </row>
        <row r="7958">
          <cell r="B7958" t="str">
            <v>9,P/METRO DE TUBO ACIMA DE 1M DE COMPRIMENTO NO DI</v>
          </cell>
        </row>
        <row r="7959">
          <cell r="B7959" t="str">
            <v>AMETRO DE 400MM.</v>
          </cell>
        </row>
        <row r="7961">
          <cell r="A7961" t="str">
            <v>06.011.068-0</v>
          </cell>
          <cell r="B7961" t="str">
            <v>PRECO ADICIONAL AOS ITENS 06.011.030 ATE 06.011.03</v>
          </cell>
          <cell r="C7961" t="str">
            <v>M</v>
          </cell>
        </row>
        <row r="7962">
          <cell r="B7962" t="str">
            <v>9,P/METRO DE TUBO ACIMA DE 1M DE COMPRIMENTO, NO D</v>
          </cell>
        </row>
        <row r="7963">
          <cell r="B7963" t="str">
            <v>IAMETRO DE 500MM.</v>
          </cell>
        </row>
        <row r="7965">
          <cell r="A7965" t="str">
            <v>06.011.069-0</v>
          </cell>
          <cell r="B7965" t="str">
            <v>PRECO ADICIONAL AOS ITENS 06.011.030 ATE 06.011.03</v>
          </cell>
          <cell r="C7965" t="str">
            <v>M</v>
          </cell>
        </row>
        <row r="7966">
          <cell r="B7966" t="str">
            <v>9,P/METRO DE TUBO ACIMA DE 1M DE COMPRIMENTO, NO D</v>
          </cell>
        </row>
        <row r="7967">
          <cell r="B7967" t="str">
            <v>IAMETRO DE 600MM.</v>
          </cell>
        </row>
        <row r="7969">
          <cell r="A7969" t="str">
            <v>06.011.101-0</v>
          </cell>
          <cell r="B7969" t="str">
            <v>ASSENTAMENTO S/FORN. DE TUBO ATE 1,00M DE COMPR. O</v>
          </cell>
          <cell r="C7969" t="str">
            <v>UN</v>
          </cell>
        </row>
        <row r="7970">
          <cell r="B7970" t="str">
            <v>U CONEXAO DE F§F§ OU ACO, C/FLANGES, CLASSE PN-10,</v>
          </cell>
        </row>
        <row r="7971">
          <cell r="B7971" t="str">
            <v>DIAM. DE 50MM</v>
          </cell>
        </row>
        <row r="7973">
          <cell r="A7973" t="str">
            <v>06.011.102-0</v>
          </cell>
          <cell r="B7973" t="str">
            <v>ASSENTAMENTO S/FORN. DE TUBO ATE 1,00M DE COMPR. O</v>
          </cell>
          <cell r="C7973" t="str">
            <v>UN</v>
          </cell>
        </row>
        <row r="7974">
          <cell r="B7974" t="str">
            <v>U CONEXAO DE F§F§ OU ACO, C/FLANGES, CLASSE PN-10,</v>
          </cell>
        </row>
        <row r="7975">
          <cell r="B7975" t="str">
            <v>DIAM. DE 75MM</v>
          </cell>
        </row>
        <row r="7977">
          <cell r="A7977" t="str">
            <v>06.011.103-0</v>
          </cell>
          <cell r="B7977" t="str">
            <v>ASSENTAMENTO S/FORN. DE TUBO ATE 1,00M DE COMPR. O</v>
          </cell>
          <cell r="C7977" t="str">
            <v>UN</v>
          </cell>
        </row>
        <row r="7978">
          <cell r="B7978" t="str">
            <v>U CONEXAO DE F§F§ OU ACO, C/FLANGES, CLASSE PN-10,</v>
          </cell>
        </row>
        <row r="7979">
          <cell r="B7979" t="str">
            <v>DIAM. DE 100MM</v>
          </cell>
        </row>
        <row r="7981">
          <cell r="A7981" t="str">
            <v>06.011.104-0</v>
          </cell>
          <cell r="B7981" t="str">
            <v>ASSENTAMENTO S/FORN. DE TUBO ATE 1,00M DE COMPR. O</v>
          </cell>
          <cell r="C7981" t="str">
            <v>UN</v>
          </cell>
        </row>
        <row r="7982">
          <cell r="B7982" t="str">
            <v>U CONEXAO DE F§F§ OU ACO, C/FLANGES, CLASSE PN-10,</v>
          </cell>
        </row>
        <row r="7983">
          <cell r="B7983" t="str">
            <v>DIAM. DE 150MM</v>
          </cell>
        </row>
        <row r="7985">
          <cell r="A7985" t="str">
            <v>06.011.105-0</v>
          </cell>
          <cell r="B7985" t="str">
            <v>ASSENTAMENTO S/FORN. DE TUBO ATE 1,00M DE COMPR. O</v>
          </cell>
          <cell r="C7985" t="str">
            <v>UN</v>
          </cell>
        </row>
        <row r="7986">
          <cell r="B7986" t="str">
            <v>U CONEXAO DE F§F§ OU ACO, C/FLANGES, CLASSE PN-10,</v>
          </cell>
        </row>
        <row r="7987">
          <cell r="B7987" t="str">
            <v>DIAM. DE 200MM</v>
          </cell>
        </row>
        <row r="7989">
          <cell r="A7989" t="str">
            <v>06.011.106-0</v>
          </cell>
          <cell r="B7989" t="str">
            <v>ASSENTAMENTO S/FORN. DE TUBO ATE 1,00M DE COMPR. O</v>
          </cell>
          <cell r="C7989" t="str">
            <v>UN</v>
          </cell>
        </row>
        <row r="7990">
          <cell r="B7990" t="str">
            <v>U CONEXAO DE F§F§ OU ACO, C/FLANGES, CLASSE PN-10,</v>
          </cell>
        </row>
        <row r="7991">
          <cell r="B7991" t="str">
            <v>DIAM. DE 250MM</v>
          </cell>
        </row>
        <row r="7993">
          <cell r="A7993" t="str">
            <v>06.011.107-0</v>
          </cell>
          <cell r="B7993" t="str">
            <v>ASSENTAMENTO S/FORN. DE TUBO ATE 1,00M DE COMPR. O</v>
          </cell>
          <cell r="C7993" t="str">
            <v>UN</v>
          </cell>
        </row>
        <row r="7994">
          <cell r="B7994" t="str">
            <v>U CONEXAO DE F§F§ OU ACO, C/FLANGES, CLASSE PN-10,</v>
          </cell>
        </row>
        <row r="7995">
          <cell r="B7995" t="str">
            <v>DIAM. DE 300MM                                   _x000C_</v>
          </cell>
        </row>
        <row r="7996">
          <cell r="A7996" t="str">
            <v>_x000F_</v>
          </cell>
        </row>
        <row r="7997">
          <cell r="A7997" t="str">
            <v>06.011.108-0</v>
          </cell>
          <cell r="B7997" t="str">
            <v>ASSENTAMENTO S/FORN. DE TUBO ATE 1,00M DE COMPR. O</v>
          </cell>
          <cell r="C7997" t="str">
            <v>UN</v>
          </cell>
        </row>
        <row r="7998">
          <cell r="B7998" t="str">
            <v>U CONEXAO DE F§F§ OU ACO, C/FLANGES, CLASSE PN-10,</v>
          </cell>
        </row>
        <row r="7999">
          <cell r="B7999" t="str">
            <v>DIAM. DE 350MM</v>
          </cell>
        </row>
        <row r="8001">
          <cell r="A8001" t="str">
            <v>06.011.109-0</v>
          </cell>
          <cell r="B8001" t="str">
            <v>ASSENTAMENTO S/FORN. DE TUBO ATE 1,00M DE COMPR. O</v>
          </cell>
          <cell r="C8001" t="str">
            <v>UN</v>
          </cell>
        </row>
        <row r="8002">
          <cell r="B8002" t="str">
            <v>U CONEXAO DE F§F§ OU ACO, C/FLANGES, CLASSE PN-10,</v>
          </cell>
        </row>
        <row r="8003">
          <cell r="B8003" t="str">
            <v>DIAM. DE 400MM</v>
          </cell>
        </row>
        <row r="8005">
          <cell r="A8005" t="str">
            <v>06.011.111-0</v>
          </cell>
          <cell r="B8005" t="str">
            <v>ASSENTAMENTO S/FORN. DE TUBO ATE 1,00M DE COMPR. O</v>
          </cell>
          <cell r="C8005" t="str">
            <v>UN</v>
          </cell>
        </row>
        <row r="8006">
          <cell r="B8006" t="str">
            <v>U CONEXAO DE F§F§ OU ACO, C/FLANGES, CLASSE PN-10,</v>
          </cell>
        </row>
        <row r="8007">
          <cell r="B8007" t="str">
            <v>DIAM. DE 500MM</v>
          </cell>
        </row>
        <row r="8009">
          <cell r="A8009" t="str">
            <v>06.011.112-0</v>
          </cell>
          <cell r="B8009" t="str">
            <v>ASSENTAMENTO S/FORN. DE TUBO ATE 1,00M DE COMPR. O</v>
          </cell>
          <cell r="C8009" t="str">
            <v>UN</v>
          </cell>
        </row>
        <row r="8010">
          <cell r="B8010" t="str">
            <v>U CONEXAO DE F§F§ OU ACO, C/FLANGES, CLASSE PN-10,</v>
          </cell>
        </row>
        <row r="8011">
          <cell r="B8011" t="str">
            <v>DIAM. DE 600MM</v>
          </cell>
        </row>
        <row r="8013">
          <cell r="A8013" t="str">
            <v>06.011.113-0</v>
          </cell>
          <cell r="B8013" t="str">
            <v>ASSENTAMENTO S/FORN. DE TUBO ATE 1,00M DE COMPR. O</v>
          </cell>
          <cell r="C8013" t="str">
            <v>UN</v>
          </cell>
        </row>
        <row r="8014">
          <cell r="B8014" t="str">
            <v>U CONEXAO DE F§F§ OU ACO, C/FLANGES, CLASSE PN-10,</v>
          </cell>
        </row>
        <row r="8015">
          <cell r="B8015" t="str">
            <v>DIAM. DE 700MM</v>
          </cell>
        </row>
        <row r="8017">
          <cell r="A8017" t="str">
            <v>06.011.115-0</v>
          </cell>
          <cell r="B8017" t="str">
            <v>ASSENTAMENTO S/FORN. DE TUBO ATE 1,00M DE COMPR. O</v>
          </cell>
          <cell r="C8017" t="str">
            <v>UN</v>
          </cell>
        </row>
        <row r="8018">
          <cell r="B8018" t="str">
            <v>U CONEXAO DE F§F§ OU ACO, C/FLANGES, CLASSE PN-10,</v>
          </cell>
        </row>
        <row r="8019">
          <cell r="B8019" t="str">
            <v>DIAM. DE 800MM</v>
          </cell>
        </row>
        <row r="8021">
          <cell r="A8021" t="str">
            <v>06.011.116-0</v>
          </cell>
          <cell r="B8021" t="str">
            <v>ASSENTAMENTO S/FORN. DE TUBO ATE 1,00M DE COMPR. O</v>
          </cell>
          <cell r="C8021" t="str">
            <v>UN</v>
          </cell>
        </row>
        <row r="8022">
          <cell r="B8022" t="str">
            <v>U CONEXAO DE F§F§ OU ACO, C/FLANGES, CLASSE PN-10,</v>
          </cell>
        </row>
        <row r="8023">
          <cell r="B8023" t="str">
            <v>DIAM. DE 900MM</v>
          </cell>
        </row>
        <row r="8025">
          <cell r="A8025" t="str">
            <v>06.011.117-0</v>
          </cell>
          <cell r="B8025" t="str">
            <v>ASSENTAMENTO S/FORN. DE TUBO ATE 1,00M DE COMPR. O</v>
          </cell>
          <cell r="C8025" t="str">
            <v>UN</v>
          </cell>
        </row>
        <row r="8026">
          <cell r="B8026" t="str">
            <v>U CONEXAO DE F§F§ OU ACO, C/FLANGES, CLASSE PN-10,</v>
          </cell>
        </row>
        <row r="8027">
          <cell r="B8027" t="str">
            <v>DIAM. DE 1000MM</v>
          </cell>
        </row>
        <row r="8029">
          <cell r="A8029" t="str">
            <v>06.011.119-0</v>
          </cell>
          <cell r="B8029" t="str">
            <v>ASSENTAMENTO S/FORN. DE TUBO ATE 1,00M DE COMPR. O</v>
          </cell>
          <cell r="C8029" t="str">
            <v>UN</v>
          </cell>
        </row>
        <row r="8030">
          <cell r="B8030" t="str">
            <v>U CONEXAO DE F§F§ OU ACO, C/FLANGES, CLASSE PN-10,</v>
          </cell>
        </row>
        <row r="8031">
          <cell r="B8031" t="str">
            <v>DIAM. DE 1200MM</v>
          </cell>
        </row>
        <row r="8033">
          <cell r="A8033" t="str">
            <v>06.011.131-0</v>
          </cell>
          <cell r="B8033" t="str">
            <v>ASSENTAMENTO S/FORN. DE TUBO ATE 1,00M DE COMPR. O</v>
          </cell>
          <cell r="C8033" t="str">
            <v>UN</v>
          </cell>
        </row>
        <row r="8034">
          <cell r="B8034" t="str">
            <v>U CONEXAO DE F§F§ OU ACO, C/FLANGES, CLASSE PN-16,</v>
          </cell>
        </row>
        <row r="8035">
          <cell r="B8035" t="str">
            <v>DIAM. DE 50MM</v>
          </cell>
        </row>
        <row r="8037">
          <cell r="A8037" t="str">
            <v>06.011.132-0</v>
          </cell>
          <cell r="B8037" t="str">
            <v>ASSENTAMENTO S/FORN. DE TUBO ATE 1,00M DE COMPR. O</v>
          </cell>
          <cell r="C8037" t="str">
            <v>UN</v>
          </cell>
        </row>
        <row r="8038">
          <cell r="B8038" t="str">
            <v>U CONEXAO DE F§F§ OU ACO, C/FLANGES, CLASSE PN-16,</v>
          </cell>
        </row>
        <row r="8039">
          <cell r="B8039" t="str">
            <v>DIAM. DE 75MM</v>
          </cell>
        </row>
        <row r="8041">
          <cell r="A8041" t="str">
            <v>06.011.133-0</v>
          </cell>
          <cell r="B8041" t="str">
            <v>ASSENTAMENTO S/FORN. DE TUBO ATE 1,00M DE COMPR. O</v>
          </cell>
          <cell r="C8041" t="str">
            <v>UN</v>
          </cell>
        </row>
        <row r="8042">
          <cell r="B8042" t="str">
            <v>U CONEXAO DE F§F§ OU ACO, C/FLANGES, CLASSE PN-16,</v>
          </cell>
        </row>
        <row r="8043">
          <cell r="B8043" t="str">
            <v>DIAM. DE 100MM</v>
          </cell>
        </row>
        <row r="8045">
          <cell r="A8045" t="str">
            <v>06.011.134-0</v>
          </cell>
          <cell r="B8045" t="str">
            <v>ASSENTAMENTO S/FORN. DE TUBO ATE 1,00M DE COMPR. O</v>
          </cell>
          <cell r="C8045" t="str">
            <v>UN</v>
          </cell>
        </row>
        <row r="8046">
          <cell r="B8046" t="str">
            <v>U CONEXAO DE F§F§ OU ACO, C/FLANGES, CLASSE PN-16,</v>
          </cell>
        </row>
        <row r="8047">
          <cell r="B8047" t="str">
            <v>DIAM. DE 150MM</v>
          </cell>
        </row>
        <row r="8049">
          <cell r="A8049" t="str">
            <v>06.011.135-0</v>
          </cell>
          <cell r="B8049" t="str">
            <v>ASSENTAMENTO S/FORN. DE TUBO ATE 1,00M DE COMPR. O</v>
          </cell>
          <cell r="C8049" t="str">
            <v>UN</v>
          </cell>
        </row>
        <row r="8050">
          <cell r="B8050" t="str">
            <v>U CONEXAO DE F§F§ OU ACO, C/FLANGES, CLASSE PN-16,</v>
          </cell>
        </row>
        <row r="8051">
          <cell r="B8051" t="str">
            <v>DIAM. DE 200MM                                   _x000C_</v>
          </cell>
        </row>
        <row r="8052">
          <cell r="A8052" t="str">
            <v>_x000F_</v>
          </cell>
        </row>
        <row r="8053">
          <cell r="A8053" t="str">
            <v>06.011.136-0</v>
          </cell>
          <cell r="B8053" t="str">
            <v>ASSENTAMENTO S/FORN. DE TUBO ATE 1,00M DE COMPR. O</v>
          </cell>
          <cell r="C8053" t="str">
            <v>UN</v>
          </cell>
        </row>
        <row r="8054">
          <cell r="B8054" t="str">
            <v>U CONEXAO DE F§F§ OU ACO, C/FLANGES, CLASSE PN-16,</v>
          </cell>
        </row>
        <row r="8055">
          <cell r="B8055" t="str">
            <v>DIAM. DE 250MM</v>
          </cell>
        </row>
        <row r="8057">
          <cell r="A8057" t="str">
            <v>06.011.137-0</v>
          </cell>
          <cell r="B8057" t="str">
            <v>ASSENTAMENTO S/FORN. DE TUBO ATE 1,00M DE COMPR. O</v>
          </cell>
          <cell r="C8057" t="str">
            <v>UN</v>
          </cell>
        </row>
        <row r="8058">
          <cell r="B8058" t="str">
            <v>U CONEXAO DE F§F§ OU ACO, C/FLANGES, CLASSE PN-16,</v>
          </cell>
        </row>
        <row r="8059">
          <cell r="B8059" t="str">
            <v>DIAM. DE 300MM</v>
          </cell>
        </row>
        <row r="8061">
          <cell r="A8061" t="str">
            <v>06.011.139-0</v>
          </cell>
          <cell r="B8061" t="str">
            <v>ASSENTAMENTO S/FORN. DE TUBO ATE 1,00M DE COMPR. O</v>
          </cell>
          <cell r="C8061" t="str">
            <v>UN</v>
          </cell>
        </row>
        <row r="8062">
          <cell r="B8062" t="str">
            <v>U CONEXAO DE F§F§ OU ACO, C/FLANGES, CLASSE PN-16,</v>
          </cell>
        </row>
        <row r="8063">
          <cell r="B8063" t="str">
            <v>DIAM. DE 400MM</v>
          </cell>
        </row>
        <row r="8065">
          <cell r="A8065" t="str">
            <v>06.011.141-0</v>
          </cell>
          <cell r="B8065" t="str">
            <v>ASSENTAMENTO S/FORN. DE TUBO ATE 1,00M DE COMPR. O</v>
          </cell>
          <cell r="C8065" t="str">
            <v>UN</v>
          </cell>
        </row>
        <row r="8066">
          <cell r="B8066" t="str">
            <v>U CONEXAO DE F§F§ OU ACO, C/FLANGES, CLASSE PN-16,</v>
          </cell>
        </row>
        <row r="8067">
          <cell r="B8067" t="str">
            <v>DIAM. DE 500MM</v>
          </cell>
        </row>
        <row r="8069">
          <cell r="A8069" t="str">
            <v>06.011.142-0</v>
          </cell>
          <cell r="B8069" t="str">
            <v>ASSENTAMENTO S/FORN. DE TUBO ATE 1,00M DE COMPR. O</v>
          </cell>
          <cell r="C8069" t="str">
            <v>UN</v>
          </cell>
        </row>
        <row r="8070">
          <cell r="B8070" t="str">
            <v>U CONEXAO DE F§F§ OU ACO, C/FLANGES, CLASSE PN-16,</v>
          </cell>
        </row>
        <row r="8071">
          <cell r="B8071" t="str">
            <v>DIAM. DE 600MM</v>
          </cell>
        </row>
        <row r="8073">
          <cell r="A8073" t="str">
            <v>06.011.143-0</v>
          </cell>
          <cell r="B8073" t="str">
            <v>ASSENTAMENTO S/FORN. DE TUBO ATE 1,00M DE COMPR. O</v>
          </cell>
          <cell r="C8073" t="str">
            <v>UN</v>
          </cell>
        </row>
        <row r="8074">
          <cell r="B8074" t="str">
            <v>U CONEXAO DE F§F§ OU ACO, C/FLANGES, CLASSE PN-16,</v>
          </cell>
        </row>
        <row r="8075">
          <cell r="B8075" t="str">
            <v>DIAM. DE 700MM</v>
          </cell>
        </row>
        <row r="8077">
          <cell r="A8077" t="str">
            <v>06.011.145-0</v>
          </cell>
          <cell r="B8077" t="str">
            <v>ASSENTAMENTO S/FORN. DE TUBO ATE 1,00M DE COMPR. O</v>
          </cell>
          <cell r="C8077" t="str">
            <v>UN</v>
          </cell>
        </row>
        <row r="8078">
          <cell r="B8078" t="str">
            <v>U CONEXAO DE F§F§ OU ACO, C/FLANGES, CLASSE PN-16,</v>
          </cell>
        </row>
        <row r="8079">
          <cell r="B8079" t="str">
            <v>DIAM. DE 800MM</v>
          </cell>
        </row>
        <row r="8081">
          <cell r="A8081" t="str">
            <v>06.011.146-0</v>
          </cell>
          <cell r="B8081" t="str">
            <v>ASSENTAMENTO S/FORN. DE TUBO ATE 1,00M DE COMPR. O</v>
          </cell>
          <cell r="C8081" t="str">
            <v>UN</v>
          </cell>
        </row>
        <row r="8082">
          <cell r="B8082" t="str">
            <v>U CONEXAO DE F§F§ OU ACO, C/FLANGES, CLASSE PN-16,</v>
          </cell>
        </row>
        <row r="8083">
          <cell r="B8083" t="str">
            <v>DIAM. DE 900MM</v>
          </cell>
        </row>
        <row r="8085">
          <cell r="A8085" t="str">
            <v>06.011.147-0</v>
          </cell>
          <cell r="B8085" t="str">
            <v>ASSENTAMENTO S/FORN. DE TUBO ATE 1,00M DE COMPR. O</v>
          </cell>
          <cell r="C8085" t="str">
            <v>UN</v>
          </cell>
        </row>
        <row r="8086">
          <cell r="B8086" t="str">
            <v>U CONEXAO DE F§F§ OU ACO, C/FLANGES, CLASSE PN-16,</v>
          </cell>
        </row>
        <row r="8087">
          <cell r="B8087" t="str">
            <v>DIAM. DE 1000MM</v>
          </cell>
        </row>
        <row r="8089">
          <cell r="A8089" t="str">
            <v>06.011.149-0</v>
          </cell>
          <cell r="B8089" t="str">
            <v>ASSENTAMENTO S/FORN. DE TUBO ATE 1,00M DE COMPR. O</v>
          </cell>
          <cell r="C8089" t="str">
            <v>UN</v>
          </cell>
        </row>
        <row r="8090">
          <cell r="B8090" t="str">
            <v>U CONEXAO DE F§F§ OU ACO, C/FLANGES, CLASSE PN-16,</v>
          </cell>
        </row>
        <row r="8091">
          <cell r="B8091" t="str">
            <v>DIAM. DE 1200MM</v>
          </cell>
        </row>
        <row r="8093">
          <cell r="A8093" t="str">
            <v>06.011.161-0</v>
          </cell>
          <cell r="B8093" t="str">
            <v>ASSENTAMENTO S/FORN. DE TUBO ATE 1,00M DE COMPR. O</v>
          </cell>
          <cell r="C8093" t="str">
            <v>UN</v>
          </cell>
        </row>
        <row r="8094">
          <cell r="B8094" t="str">
            <v>U CONEXAO DE F§F§ OU ACO, C/FLANGES, CLASSE PN-25,</v>
          </cell>
        </row>
        <row r="8095">
          <cell r="B8095" t="str">
            <v>DIAM. DE 50MM</v>
          </cell>
        </row>
        <row r="8097">
          <cell r="A8097" t="str">
            <v>06.011.162-0</v>
          </cell>
          <cell r="B8097" t="str">
            <v>ASSENTAMENTO S/FORN. DE TUBO ATE 1,00M DE COMPR. O</v>
          </cell>
          <cell r="C8097" t="str">
            <v>UN</v>
          </cell>
        </row>
        <row r="8098">
          <cell r="B8098" t="str">
            <v>U CONEXAO DE F§F§ OU ACO, C/FLANGES, CLASSE PN-25,</v>
          </cell>
        </row>
        <row r="8099">
          <cell r="B8099" t="str">
            <v>DIAM. DE 75MM</v>
          </cell>
        </row>
        <row r="8101">
          <cell r="A8101" t="str">
            <v>06.011.163-0</v>
          </cell>
          <cell r="B8101" t="str">
            <v>ASSENTAMENTO S/FORN. DE TUBO ATE 1,00M DE COMPR. O</v>
          </cell>
          <cell r="C8101" t="str">
            <v>UN</v>
          </cell>
        </row>
        <row r="8102">
          <cell r="B8102" t="str">
            <v>U CONEXAO DE F§F§ OU ACO, C/FLANGES, CLASSE PN-25,</v>
          </cell>
        </row>
        <row r="8103">
          <cell r="B8103" t="str">
            <v>DIAM. DE 100MM</v>
          </cell>
        </row>
        <row r="8105">
          <cell r="A8105" t="str">
            <v>06.011.164-0</v>
          </cell>
          <cell r="B8105" t="str">
            <v>ASSENTAMENTO S/FORN. DE TUBO ATE 1,00M DE COMPR. O</v>
          </cell>
          <cell r="C8105" t="str">
            <v>UN</v>
          </cell>
        </row>
        <row r="8106">
          <cell r="B8106" t="str">
            <v>U CONEXAO DE F§F§ OU ACO, C/FLANGES, CLASSE PN-25,</v>
          </cell>
        </row>
        <row r="8107">
          <cell r="B8107" t="str">
            <v>DIAM. DE 150MM                                   _x000C_</v>
          </cell>
        </row>
        <row r="8108">
          <cell r="A8108" t="str">
            <v>_x000F_</v>
          </cell>
        </row>
        <row r="8109">
          <cell r="A8109" t="str">
            <v>06.011.165-0</v>
          </cell>
          <cell r="B8109" t="str">
            <v>ASSENTAMENTO S/FORN. DE TUBO ATE 1,00M DE COMPR. O</v>
          </cell>
          <cell r="C8109" t="str">
            <v>UN</v>
          </cell>
        </row>
        <row r="8110">
          <cell r="B8110" t="str">
            <v>U CONEXAO DE F§F§ OU ACO, C/FLANGES, CLASSE PN-25,</v>
          </cell>
        </row>
        <row r="8111">
          <cell r="B8111" t="str">
            <v>DIAM. DE 200MM</v>
          </cell>
        </row>
        <row r="8113">
          <cell r="A8113" t="str">
            <v>06.011.166-0</v>
          </cell>
          <cell r="B8113" t="str">
            <v>ASSENTAMENTO S/FORN. DE TUBO ATE 1,00M DE COMPR. O</v>
          </cell>
          <cell r="C8113" t="str">
            <v>UN</v>
          </cell>
        </row>
        <row r="8114">
          <cell r="B8114" t="str">
            <v>U CONEXAO DE F§F§ OU ACO, C/FLANGES, CLASSE PN-25,</v>
          </cell>
        </row>
        <row r="8115">
          <cell r="B8115" t="str">
            <v>DIAM. DE 250MM</v>
          </cell>
        </row>
        <row r="8117">
          <cell r="A8117" t="str">
            <v>06.011.167-0</v>
          </cell>
          <cell r="B8117" t="str">
            <v>ASSENTAMENTO S/FORN. DE TUBO ATE 1,00M DE COMPR. O</v>
          </cell>
          <cell r="C8117" t="str">
            <v>UN</v>
          </cell>
        </row>
        <row r="8118">
          <cell r="B8118" t="str">
            <v>U CONEXAO DE F§F§ OU ACO, C/FLANGES, CLASSE PN-25,</v>
          </cell>
        </row>
        <row r="8119">
          <cell r="B8119" t="str">
            <v>DIAM. DE 300MM</v>
          </cell>
        </row>
        <row r="8121">
          <cell r="A8121" t="str">
            <v>06.011.169-0</v>
          </cell>
          <cell r="B8121" t="str">
            <v>ASSENTAMENTO S/FORN. DE TUBO ATE 1,00M DE COMPR. O</v>
          </cell>
          <cell r="C8121" t="str">
            <v>UN</v>
          </cell>
        </row>
        <row r="8122">
          <cell r="B8122" t="str">
            <v>U CONEXAO DE F§F§ OU ACO, C/FLANGES, CLASSE PN-25,</v>
          </cell>
        </row>
        <row r="8123">
          <cell r="B8123" t="str">
            <v>DIAM. DE 400MM</v>
          </cell>
        </row>
        <row r="8125">
          <cell r="A8125" t="str">
            <v>06.011.171-0</v>
          </cell>
          <cell r="B8125" t="str">
            <v>ASSENTAMENTO S/FORN. DE TUBO ATE 1,00M DE COMPR. O</v>
          </cell>
          <cell r="C8125" t="str">
            <v>UN</v>
          </cell>
        </row>
        <row r="8126">
          <cell r="B8126" t="str">
            <v>U CONEXAO DE F§F§ OU ACO, C/FLANGES, CLASSE PN-25,</v>
          </cell>
        </row>
        <row r="8127">
          <cell r="B8127" t="str">
            <v>DIAM. DE 500MM</v>
          </cell>
        </row>
        <row r="8129">
          <cell r="A8129" t="str">
            <v>06.011.172-0</v>
          </cell>
          <cell r="B8129" t="str">
            <v>ASSENTAMENTO S/FORN. DE TUBO ATE 1,00M DE COMPR. O</v>
          </cell>
          <cell r="C8129" t="str">
            <v>UN</v>
          </cell>
        </row>
        <row r="8130">
          <cell r="B8130" t="str">
            <v>U CONEXAO DE F§F§ OU ACO, C/FLANGES, CLASSE PN-25,</v>
          </cell>
        </row>
        <row r="8131">
          <cell r="B8131" t="str">
            <v>DIAM. DE 600MM</v>
          </cell>
        </row>
        <row r="8133">
          <cell r="A8133" t="str">
            <v>06.011.173-0</v>
          </cell>
          <cell r="B8133" t="str">
            <v>ASSENTAMENTO S/FORN. DE TUBO ATE 1,00M DE COMPR. O</v>
          </cell>
          <cell r="C8133" t="str">
            <v>UN</v>
          </cell>
        </row>
        <row r="8134">
          <cell r="B8134" t="str">
            <v>U CONEXAO DE F§F§ OU ACO, C/FLANGES, CLASSE PN-25,</v>
          </cell>
        </row>
        <row r="8135">
          <cell r="B8135" t="str">
            <v>DIAM. DE 700MM</v>
          </cell>
        </row>
        <row r="8137">
          <cell r="A8137" t="str">
            <v>06.011.175-0</v>
          </cell>
          <cell r="B8137" t="str">
            <v>ASSENTAMENTO S/FORN. DE TUBO ATE 1,00M DE COMPR. O</v>
          </cell>
          <cell r="C8137" t="str">
            <v>UN</v>
          </cell>
        </row>
        <row r="8138">
          <cell r="B8138" t="str">
            <v>U CONEXAO DE F§F§ OU ACO, C/FLANGES, CLASSE PN-25,</v>
          </cell>
        </row>
        <row r="8139">
          <cell r="B8139" t="str">
            <v>DIAM. DE 800MM</v>
          </cell>
        </row>
        <row r="8141">
          <cell r="A8141" t="str">
            <v>06.011.176-0</v>
          </cell>
          <cell r="B8141" t="str">
            <v>ASSENTAMENTO S/FORN. DE TUBO ATE 1,00M DE COMPR. O</v>
          </cell>
          <cell r="C8141" t="str">
            <v>UN</v>
          </cell>
        </row>
        <row r="8142">
          <cell r="B8142" t="str">
            <v>U CONEXAO DE F§F§ OU ACO, C/FLANGES, CLASSE PN-25,</v>
          </cell>
        </row>
        <row r="8143">
          <cell r="B8143" t="str">
            <v>DIAM. DE 900MM</v>
          </cell>
        </row>
        <row r="8145">
          <cell r="A8145" t="str">
            <v>06.011.177-0</v>
          </cell>
          <cell r="B8145" t="str">
            <v>ASSENTAMENTO S/FORN. DE TUBO ATE 1,00M DE COMPR. O</v>
          </cell>
          <cell r="C8145" t="str">
            <v>UN</v>
          </cell>
        </row>
        <row r="8146">
          <cell r="B8146" t="str">
            <v>U CONEXAO DE F§F§ OU ACO, C/FLANGES, CLASSE PN-25,</v>
          </cell>
        </row>
        <row r="8147">
          <cell r="B8147" t="str">
            <v>DIAM. DE 1000MM</v>
          </cell>
        </row>
        <row r="8149">
          <cell r="A8149" t="str">
            <v>06.011.179-0</v>
          </cell>
          <cell r="B8149" t="str">
            <v>ASSENTAMENTO S/FORN. DE TUBO ATE 1,00M DE COMPR. O</v>
          </cell>
          <cell r="C8149" t="str">
            <v>UN</v>
          </cell>
        </row>
        <row r="8150">
          <cell r="B8150" t="str">
            <v>U CONEXAO DE F§F§ OU ACO, C/FLANGES, CLASSE PN-25,</v>
          </cell>
        </row>
        <row r="8151">
          <cell r="B8151" t="str">
            <v>DIAM. DE 1200MM</v>
          </cell>
        </row>
        <row r="8153">
          <cell r="A8153" t="str">
            <v>06.011.191-0</v>
          </cell>
          <cell r="B8153" t="str">
            <v>CUSTO ADIC. AOS ITENS 06.011.101 A 06.011.179, P/M</v>
          </cell>
          <cell r="C8153" t="str">
            <v>M</v>
          </cell>
        </row>
        <row r="8154">
          <cell r="B8154" t="str">
            <v>DE TUBO EXCED. A 1,00M DE COMPR. E DIAM. DE 50MM</v>
          </cell>
        </row>
        <row r="8156">
          <cell r="A8156" t="str">
            <v>06.011.192-0</v>
          </cell>
          <cell r="B8156" t="str">
            <v>CUSTO ADIC. AOS ITENS 06.011.101 A 06.011.179, P/M</v>
          </cell>
          <cell r="C8156" t="str">
            <v>M</v>
          </cell>
        </row>
        <row r="8157">
          <cell r="B8157" t="str">
            <v>DE TUBO EXCED. A 1,00M DE COMPR. E DIAM. DE 75MM</v>
          </cell>
        </row>
        <row r="8159">
          <cell r="A8159" t="str">
            <v>06.011.193-0</v>
          </cell>
          <cell r="B8159" t="str">
            <v>CUSTO ADIC. AOS ITENS 06.011.101 A 06.011.179, P/M</v>
          </cell>
          <cell r="C8159" t="str">
            <v>M</v>
          </cell>
        </row>
        <row r="8160">
          <cell r="B8160" t="str">
            <v>DE TUBO EXCED. A 1,00M DE COMPR. E DIAM. DE 100MM</v>
          </cell>
        </row>
        <row r="8162">
          <cell r="A8162" t="str">
            <v>06.011.194-0</v>
          </cell>
          <cell r="B8162" t="str">
            <v>CUSTO ADIC. AOS ITENS 06.011.101 A 06.011.179, P/M</v>
          </cell>
          <cell r="C8162" t="str">
            <v>M</v>
          </cell>
        </row>
        <row r="8163">
          <cell r="B8163" t="str">
            <v>DE TUBO EXCED. A 1,00M DE COMPR. E DIAM. DE 150MM_x000C_</v>
          </cell>
        </row>
        <row r="8164">
          <cell r="A8164" t="str">
            <v>_x000F_</v>
          </cell>
        </row>
        <row r="8165">
          <cell r="A8165" t="str">
            <v>06.011.195-0</v>
          </cell>
          <cell r="B8165" t="str">
            <v>CUSTO ADIC. AOS ITENS 06.011.101 A 06.011.179, P/M</v>
          </cell>
          <cell r="C8165" t="str">
            <v>M</v>
          </cell>
        </row>
        <row r="8166">
          <cell r="B8166" t="str">
            <v>DE TUBO EXCED. A 1,00M DE COMPR. E DIAM. DE 200MM</v>
          </cell>
        </row>
        <row r="8168">
          <cell r="A8168" t="str">
            <v>06.011.196-0</v>
          </cell>
          <cell r="B8168" t="str">
            <v>CUSTO ADIC. AOS ITENS 06.011.101 A 06.011.179, P/M</v>
          </cell>
          <cell r="C8168" t="str">
            <v>M</v>
          </cell>
        </row>
        <row r="8169">
          <cell r="B8169" t="str">
            <v>DE TUBO EXCED. A 1,00M DE COMPR. E DIAM. DE 250MM</v>
          </cell>
        </row>
        <row r="8171">
          <cell r="A8171" t="str">
            <v>06.011.197-0</v>
          </cell>
          <cell r="B8171" t="str">
            <v>CUSTO ADIC. AOS ITENS 06.011.101 A 06.011.179, P/M</v>
          </cell>
          <cell r="C8171" t="str">
            <v>M</v>
          </cell>
        </row>
        <row r="8172">
          <cell r="B8172" t="str">
            <v>DE TUBO EXCED. A 1,00M DE COMPR. E DIAM. 300MM</v>
          </cell>
        </row>
        <row r="8174">
          <cell r="A8174" t="str">
            <v>06.011.198-0</v>
          </cell>
          <cell r="B8174" t="str">
            <v>CUSTO ADIC. AOS ITENS 06.011.101 A 06.011.179, P/M</v>
          </cell>
          <cell r="C8174" t="str">
            <v>M</v>
          </cell>
        </row>
        <row r="8175">
          <cell r="B8175" t="str">
            <v>DE TUBO EXCED. A 1,00M DE COMPR. E DIAM. DE 350MM</v>
          </cell>
        </row>
        <row r="8177">
          <cell r="A8177" t="str">
            <v>06.011.199-0</v>
          </cell>
          <cell r="B8177" t="str">
            <v>CUSTO ADIC. AOS ITENS 06.011.101 A 06.011.179, P/M</v>
          </cell>
          <cell r="C8177" t="str">
            <v>M</v>
          </cell>
        </row>
        <row r="8178">
          <cell r="B8178" t="str">
            <v>DE TUBO EXCED. A 1,00M DE COMPR. E DIAM. DE 400MM</v>
          </cell>
        </row>
        <row r="8180">
          <cell r="A8180" t="str">
            <v>06.011.201-0</v>
          </cell>
          <cell r="B8180" t="str">
            <v>CUSTO ADIC. AOS ITENS 06.011.101 A 06.011.179, P/M</v>
          </cell>
          <cell r="C8180" t="str">
            <v>M</v>
          </cell>
        </row>
        <row r="8181">
          <cell r="B8181" t="str">
            <v>DE TUBO EXCED. A 1,00M DE COMPR. E DIAM. DE 500MM</v>
          </cell>
        </row>
        <row r="8183">
          <cell r="A8183" t="str">
            <v>06.011.202-0</v>
          </cell>
          <cell r="B8183" t="str">
            <v>CUSTO ADIC. AOS ITENS 06.011.101 A 06.011.179, P/M</v>
          </cell>
          <cell r="C8183" t="str">
            <v>M</v>
          </cell>
        </row>
        <row r="8184">
          <cell r="B8184" t="str">
            <v>DE TUBO EXCED. A 1,00M DE COMPR. E DIAM. DE 600MM</v>
          </cell>
        </row>
        <row r="8186">
          <cell r="A8186" t="str">
            <v>06.011.203-0</v>
          </cell>
          <cell r="B8186" t="str">
            <v>CUSTO ADIC. AOS ITENS 06.011.101 A 06.011.179, P/M</v>
          </cell>
          <cell r="C8186" t="str">
            <v>M</v>
          </cell>
        </row>
        <row r="8187">
          <cell r="B8187" t="str">
            <v>DE TUBO EXCED. A 1,00M DE COMPR. E DIAM. DE 700MM</v>
          </cell>
        </row>
        <row r="8189">
          <cell r="A8189" t="str">
            <v>06.011.205-0</v>
          </cell>
          <cell r="B8189" t="str">
            <v>CUSTO ADIC. AOS ITENS 06.011.101 A 06.011.179, P/M</v>
          </cell>
          <cell r="C8189" t="str">
            <v>M</v>
          </cell>
        </row>
        <row r="8190">
          <cell r="B8190" t="str">
            <v>DE TUBO EXCED. A 1,00M DE COMPR. E DIAM. DE 800MM</v>
          </cell>
        </row>
        <row r="8192">
          <cell r="A8192" t="str">
            <v>06.011.206-0</v>
          </cell>
          <cell r="B8192" t="str">
            <v>CUSTO ADIC. AOS ITENS 06.011.101 A 06.011.179, P/M</v>
          </cell>
          <cell r="C8192" t="str">
            <v>M</v>
          </cell>
        </row>
        <row r="8193">
          <cell r="B8193" t="str">
            <v>DE TUBO EXCED. A 1,00M DE COMPR. E DIAM. DE 900MM</v>
          </cell>
        </row>
        <row r="8195">
          <cell r="A8195" t="str">
            <v>06.011.207-0</v>
          </cell>
          <cell r="B8195" t="str">
            <v>CUSTO ADIC. AOS ITENS 06.011.101 A 06.011.179, P/M</v>
          </cell>
          <cell r="C8195" t="str">
            <v>M</v>
          </cell>
        </row>
        <row r="8196">
          <cell r="B8196" t="str">
            <v>DE TUBO EXCED. A 1,00M DE COMPR. E DIAM. DE 1000M</v>
          </cell>
        </row>
        <row r="8197">
          <cell r="B8197" t="str">
            <v>M</v>
          </cell>
        </row>
        <row r="8199">
          <cell r="A8199" t="str">
            <v>06.011.209-0</v>
          </cell>
          <cell r="B8199" t="str">
            <v>CUSTO ADIC. AOS ITENS 06.011.101 A 06.011.179, P/M</v>
          </cell>
          <cell r="C8199" t="str">
            <v>M</v>
          </cell>
        </row>
        <row r="8200">
          <cell r="B8200" t="str">
            <v>DE TUBO EXCED. A 1,00M DE COMPR. E DIAM. DE 1200M</v>
          </cell>
        </row>
        <row r="8201">
          <cell r="B8201" t="str">
            <v>M</v>
          </cell>
        </row>
        <row r="8203">
          <cell r="A8203" t="str">
            <v>06.011.221-0</v>
          </cell>
          <cell r="B8203" t="str">
            <v>MONTAGEM S/FORN. DE VALVULA DE GAVETA, DE RETENCAO</v>
          </cell>
          <cell r="C8203" t="str">
            <v>UN</v>
          </cell>
        </row>
        <row r="8204">
          <cell r="B8204" t="str">
            <v>, VENTOSA, HEDRANTE, ETC, C/FLANGES, CLASSE PN-10,</v>
          </cell>
        </row>
        <row r="8205">
          <cell r="B8205" t="str">
            <v>DIAM. DE 50MM</v>
          </cell>
        </row>
        <row r="8207">
          <cell r="A8207" t="str">
            <v>06.011.222-0</v>
          </cell>
          <cell r="B8207" t="str">
            <v>MONTAGEM S/FORN. DE VALVULA DE GAVETA, DE RETENCAO</v>
          </cell>
          <cell r="C8207" t="str">
            <v>UN</v>
          </cell>
        </row>
        <row r="8208">
          <cell r="B8208" t="str">
            <v>, VENTOSA, HIDRANTE, ETC, C/FLANGES, CLASSE PN-10,</v>
          </cell>
        </row>
        <row r="8209">
          <cell r="B8209" t="str">
            <v>DIAM., DE 75MM</v>
          </cell>
        </row>
        <row r="8211">
          <cell r="A8211" t="str">
            <v>06.011.223-0</v>
          </cell>
          <cell r="B8211" t="str">
            <v>MONTAGEM S/FORN. DE VALVULA DE GAVETA, DE RETENCAO</v>
          </cell>
          <cell r="C8211" t="str">
            <v>UN</v>
          </cell>
        </row>
        <row r="8212">
          <cell r="B8212" t="str">
            <v>, VENTOSA, HIDRANTE, ETC, C/FLANGES, CLASSE PN-10,</v>
          </cell>
        </row>
        <row r="8213">
          <cell r="B8213" t="str">
            <v>DIAM. DE 100MM</v>
          </cell>
        </row>
        <row r="8215">
          <cell r="A8215" t="str">
            <v>06.011.224-0</v>
          </cell>
          <cell r="B8215" t="str">
            <v>MONTAGEM S/FORN. DE VALVULA DE GAVETA, DE RETENCAO</v>
          </cell>
          <cell r="C8215" t="str">
            <v>UN</v>
          </cell>
        </row>
        <row r="8216">
          <cell r="B8216" t="str">
            <v>, VENTOSA, HIDRANTE, ETC, C/FLANGES, CLASSE PN-10,</v>
          </cell>
        </row>
        <row r="8217">
          <cell r="B8217" t="str">
            <v>DIAM. DE 150MM</v>
          </cell>
        </row>
        <row r="8219">
          <cell r="A8219" t="str">
            <v>06.011.225-0</v>
          </cell>
          <cell r="B8219" t="str">
            <v>MONTAGEM S/FORN. DE VALVULA DE GAVETA, DE RETENCAO</v>
          </cell>
          <cell r="C8219" t="str">
            <v>UN</v>
          </cell>
        </row>
        <row r="8220">
          <cell r="B8220" t="str">
            <v>, VENTOSA, HIDRANTE, C/FLANGES, CLASSE PN-10, DIAM</v>
          </cell>
        </row>
        <row r="8221">
          <cell r="B8221" t="str">
            <v>. DE 200MM                                        _x000C_</v>
          </cell>
        </row>
        <row r="8222">
          <cell r="A8222" t="str">
            <v>_x000F_</v>
          </cell>
        </row>
        <row r="8223">
          <cell r="A8223" t="str">
            <v>06.011.226-0</v>
          </cell>
          <cell r="B8223" t="str">
            <v>MONTAGEM S/FORN. DE VALVULA DE GAVETA, DE RETENCAO</v>
          </cell>
          <cell r="C8223" t="str">
            <v>UN</v>
          </cell>
        </row>
        <row r="8224">
          <cell r="B8224" t="str">
            <v>, VENTOSA, HIDRANTE, ETC, C/FLANGES, CLASSE PN-10,</v>
          </cell>
        </row>
        <row r="8225">
          <cell r="B8225" t="str">
            <v>DIAM. DE 250MM</v>
          </cell>
        </row>
        <row r="8227">
          <cell r="A8227" t="str">
            <v>06.011.227-0</v>
          </cell>
          <cell r="B8227" t="str">
            <v>MONTAGEM S/FORN. DE VALVULA DE GAVETA, DE RETENCAO</v>
          </cell>
          <cell r="C8227" t="str">
            <v>UN</v>
          </cell>
        </row>
        <row r="8228">
          <cell r="B8228" t="str">
            <v>, VENTOSA, HIDRANTE, ETC, C/FLANGES, CLASSE PN-10,</v>
          </cell>
        </row>
        <row r="8229">
          <cell r="B8229" t="str">
            <v>DIAM. DE 300MM</v>
          </cell>
        </row>
        <row r="8231">
          <cell r="A8231" t="str">
            <v>06.011.228-0</v>
          </cell>
          <cell r="B8231" t="str">
            <v>MONTAGEM S/FORN. DE VALVULA DE GAVETA, DE RETENCAO</v>
          </cell>
          <cell r="C8231" t="str">
            <v>UN</v>
          </cell>
        </row>
        <row r="8232">
          <cell r="B8232" t="str">
            <v>, VENTOSA, HIDRANTE, ETC, C/FLANGES, CLASSE PN-10,</v>
          </cell>
        </row>
        <row r="8233">
          <cell r="B8233" t="str">
            <v>DIAM. DE 350MM</v>
          </cell>
        </row>
        <row r="8235">
          <cell r="A8235" t="str">
            <v>06.011.229-0</v>
          </cell>
          <cell r="B8235" t="str">
            <v>MONTAGEM S/FORN. DE VALVULA DE GAVETA, DE RETENCAO</v>
          </cell>
          <cell r="C8235" t="str">
            <v>UN</v>
          </cell>
        </row>
        <row r="8236">
          <cell r="B8236" t="str">
            <v>, VENTOSA, HIDRANTE, ETC, C/FLANGES, CLASSE PN-10,</v>
          </cell>
        </row>
        <row r="8237">
          <cell r="B8237" t="str">
            <v>DIAM. DE 400MM</v>
          </cell>
        </row>
        <row r="8239">
          <cell r="A8239" t="str">
            <v>06.011.231-0</v>
          </cell>
          <cell r="B8239" t="str">
            <v>MONTAGEM S/FORN. DE VALVULA DE GAVETA, DE RETENCAO</v>
          </cell>
          <cell r="C8239" t="str">
            <v>UN</v>
          </cell>
        </row>
        <row r="8240">
          <cell r="B8240" t="str">
            <v>, VENTOSA, HIDRANTE, ETC, C/FLANGES, CLASSE PN-10,</v>
          </cell>
        </row>
        <row r="8241">
          <cell r="B8241" t="str">
            <v>DIAM. DE 500MM</v>
          </cell>
        </row>
        <row r="8243">
          <cell r="A8243" t="str">
            <v>06.011.232-0</v>
          </cell>
          <cell r="B8243" t="str">
            <v>MONTAGEM S/FORN. DE VALVULA DE GAVETA, DE RETENCAO</v>
          </cell>
          <cell r="C8243" t="str">
            <v>UN</v>
          </cell>
        </row>
        <row r="8244">
          <cell r="B8244" t="str">
            <v>, VENTOSA, HIDRANTE, ETC, C/FLANGES, CLASSE PN-10,</v>
          </cell>
        </row>
        <row r="8245">
          <cell r="B8245" t="str">
            <v>DIAM. DE 600MM</v>
          </cell>
        </row>
        <row r="8247">
          <cell r="A8247" t="str">
            <v>06.011.233-0</v>
          </cell>
          <cell r="B8247" t="str">
            <v>MONTAGEM S/FORN. DE VALVULA DE GAVETA, DE RETENCAO</v>
          </cell>
          <cell r="C8247" t="str">
            <v>UN</v>
          </cell>
        </row>
        <row r="8248">
          <cell r="B8248" t="str">
            <v>, VENTOSA, HIDRANTE, ETC, C/FLANGES, CLASSE PN-10,</v>
          </cell>
        </row>
        <row r="8249">
          <cell r="B8249" t="str">
            <v>DIAM. DE 700MM</v>
          </cell>
        </row>
        <row r="8251">
          <cell r="A8251" t="str">
            <v>06.011.235-0</v>
          </cell>
          <cell r="B8251" t="str">
            <v>MONTAGEM S/FORN. DE VALVULA DE GAVETA, DE RETENCAO</v>
          </cell>
          <cell r="C8251" t="str">
            <v>UN</v>
          </cell>
        </row>
        <row r="8252">
          <cell r="B8252" t="str">
            <v>, VENTOSA, HIDRANTE, ETC, C/FLANGES, CLASSE PN-10,</v>
          </cell>
        </row>
        <row r="8253">
          <cell r="B8253" t="str">
            <v>DIAM. DE 800MM</v>
          </cell>
        </row>
        <row r="8255">
          <cell r="A8255" t="str">
            <v>06.011.236-0</v>
          </cell>
          <cell r="B8255" t="str">
            <v>MONTAGEM S/FORN. DE VALVULA DE GAVETA, DE RETENCAO</v>
          </cell>
          <cell r="C8255" t="str">
            <v>UN</v>
          </cell>
        </row>
        <row r="8256">
          <cell r="B8256" t="str">
            <v>, VENTOSA, HIDRANTE, ETC, C/FLANGES, CLASSE PN-10,</v>
          </cell>
        </row>
        <row r="8257">
          <cell r="B8257" t="str">
            <v>DIAM. DE 900MM</v>
          </cell>
        </row>
        <row r="8259">
          <cell r="A8259" t="str">
            <v>06.011.237-0</v>
          </cell>
          <cell r="B8259" t="str">
            <v>MONTAGEM S/FORN. DE VALVULA DE GAVETA, DE RETENCAO</v>
          </cell>
          <cell r="C8259" t="str">
            <v>UN</v>
          </cell>
        </row>
        <row r="8260">
          <cell r="B8260" t="str">
            <v>, VENTOSA, HIDRANTE, ETC, C/FLANGES, CLASSE PN-10,</v>
          </cell>
        </row>
        <row r="8261">
          <cell r="B8261" t="str">
            <v>DIAM. DE 1000MM</v>
          </cell>
        </row>
        <row r="8263">
          <cell r="A8263" t="str">
            <v>06.011.239-0</v>
          </cell>
          <cell r="B8263" t="str">
            <v>MONTAGEM S/FORN. DE VALVULA DE GAVETA, DE RETENCAO</v>
          </cell>
          <cell r="C8263" t="str">
            <v>UN</v>
          </cell>
        </row>
        <row r="8264">
          <cell r="B8264" t="str">
            <v>, VENTOSA, HIDRANTE, ETC, C/FLANGES, CLASSE PN-10,</v>
          </cell>
        </row>
        <row r="8265">
          <cell r="B8265" t="str">
            <v>DIAM. DE 1200MM</v>
          </cell>
        </row>
        <row r="8267">
          <cell r="A8267" t="str">
            <v>06.011.251-0</v>
          </cell>
          <cell r="B8267" t="str">
            <v>MONTAGEM S/FORN. DE VALVULA DE GAVETA, DE RETENCAO</v>
          </cell>
          <cell r="C8267" t="str">
            <v>UN</v>
          </cell>
        </row>
        <row r="8268">
          <cell r="B8268" t="str">
            <v>, VENTOSA, HIDRANTE, ETC, C/FLANGES, CLASSE PN-16,</v>
          </cell>
        </row>
        <row r="8269">
          <cell r="B8269" t="str">
            <v>DIAM. DE 50MM</v>
          </cell>
        </row>
        <row r="8271">
          <cell r="A8271" t="str">
            <v>06.011.252-0</v>
          </cell>
          <cell r="B8271" t="str">
            <v>MONTAGEM S/FORN. DE VALVULA DE GAVETA, DE RETENCAO</v>
          </cell>
          <cell r="C8271" t="str">
            <v>UN</v>
          </cell>
        </row>
        <row r="8272">
          <cell r="B8272" t="str">
            <v>, VENTOSA, HIDRANTE, ETC, C/FLANGES, CLASSE PN-16,</v>
          </cell>
        </row>
        <row r="8273">
          <cell r="B8273" t="str">
            <v>DIAM. DE 75MM</v>
          </cell>
        </row>
        <row r="8275">
          <cell r="A8275" t="str">
            <v>06.011.253-0</v>
          </cell>
          <cell r="B8275" t="str">
            <v>MONTAGEM S/FORN. DE VALVULA DE GAVETA, DE RETENCAO</v>
          </cell>
          <cell r="C8275" t="str">
            <v>UN</v>
          </cell>
        </row>
        <row r="8276">
          <cell r="B8276" t="str">
            <v>, VENTOSA, HIDRANTE, ETC, C/FLANGES, CLASSE PN-16,</v>
          </cell>
        </row>
        <row r="8277">
          <cell r="B8277" t="str">
            <v>DIAM. DE 100MM                                   _x000C_</v>
          </cell>
        </row>
        <row r="8278">
          <cell r="A8278" t="str">
            <v>_x000F_</v>
          </cell>
        </row>
        <row r="8279">
          <cell r="A8279" t="str">
            <v>06.011.254-0</v>
          </cell>
          <cell r="B8279" t="str">
            <v>MONTAGEM S/FORN. DE VALVULA DE GAVETA, DE RETENCAO</v>
          </cell>
          <cell r="C8279" t="str">
            <v>UN</v>
          </cell>
        </row>
        <row r="8280">
          <cell r="B8280" t="str">
            <v>, VENTOSA, HIDRANTE, ETC, C/FLANGES, CLASSE PN-16,</v>
          </cell>
        </row>
        <row r="8281">
          <cell r="B8281" t="str">
            <v>DIAM. DE 150MM</v>
          </cell>
        </row>
        <row r="8283">
          <cell r="A8283" t="str">
            <v>06.011.255-0</v>
          </cell>
          <cell r="B8283" t="str">
            <v>MONTAGEM S/FORN. DE VALVULA DE GAVETA, DE RETENCAO</v>
          </cell>
          <cell r="C8283" t="str">
            <v>UN</v>
          </cell>
        </row>
        <row r="8284">
          <cell r="B8284" t="str">
            <v>, VENTOSA, HIDRANTE, ETC, C/FLANGES, CLASSE PN-16,</v>
          </cell>
        </row>
        <row r="8285">
          <cell r="B8285" t="str">
            <v>DIAM. DE 200MM</v>
          </cell>
        </row>
        <row r="8287">
          <cell r="A8287" t="str">
            <v>06.011.256-0</v>
          </cell>
          <cell r="B8287" t="str">
            <v>MONTAGEM S/FORN. DE VALVULA DE GAVETA, DE RETENCAO</v>
          </cell>
          <cell r="C8287" t="str">
            <v>UN</v>
          </cell>
        </row>
        <row r="8288">
          <cell r="B8288" t="str">
            <v>, VENTOSA, HIDRANTE, ETC, C/FLANGES, CLASSE PN-16,</v>
          </cell>
        </row>
        <row r="8289">
          <cell r="B8289" t="str">
            <v>DIAM. DE 250MM</v>
          </cell>
        </row>
        <row r="8291">
          <cell r="A8291" t="str">
            <v>06.011.257-0</v>
          </cell>
          <cell r="B8291" t="str">
            <v>MONTAGEM S/FORN. DE VALVULA DE GAVETA, DE RETENCAO</v>
          </cell>
          <cell r="C8291" t="str">
            <v>UN</v>
          </cell>
        </row>
        <row r="8292">
          <cell r="B8292" t="str">
            <v>, VENTOSA, HIDRANTE, ETC, C/FLANGES, CLASSE PN-16,</v>
          </cell>
        </row>
        <row r="8293">
          <cell r="B8293" t="str">
            <v>DIAM. DE 300MM</v>
          </cell>
        </row>
        <row r="8295">
          <cell r="A8295" t="str">
            <v>06.011.259-0</v>
          </cell>
          <cell r="B8295" t="str">
            <v>MONTAGEM S/FORN. DE VALVULA DE GAVETA, DE RETENCAO</v>
          </cell>
          <cell r="C8295" t="str">
            <v>UN</v>
          </cell>
        </row>
        <row r="8296">
          <cell r="B8296" t="str">
            <v>, VENTOSA, HIDRANTE, ETC, C/FLANGES, CLASSE PN-16,</v>
          </cell>
        </row>
        <row r="8297">
          <cell r="B8297" t="str">
            <v>DIAM. DE 400MM</v>
          </cell>
        </row>
        <row r="8299">
          <cell r="A8299" t="str">
            <v>06.011.261-0</v>
          </cell>
          <cell r="B8299" t="str">
            <v>MONTAGEM S/FORN. DE VALVULA DE GAVETA, DE RETENCAO</v>
          </cell>
          <cell r="C8299" t="str">
            <v>UN</v>
          </cell>
        </row>
        <row r="8300">
          <cell r="B8300" t="str">
            <v>, VENTOSA, HIDRANTE, ETC, C/FLANGES, CLASSE PN-16,</v>
          </cell>
        </row>
        <row r="8301">
          <cell r="B8301" t="str">
            <v>DIAM. DE 500MM</v>
          </cell>
        </row>
        <row r="8303">
          <cell r="A8303" t="str">
            <v>06.011.262-0</v>
          </cell>
          <cell r="B8303" t="str">
            <v>MONTAGEM S/FORN. DE VALVULA DE GAVETA, DE RETENCAO</v>
          </cell>
          <cell r="C8303" t="str">
            <v>UN</v>
          </cell>
        </row>
        <row r="8304">
          <cell r="B8304" t="str">
            <v>, VENTOSA, HIDRANTE, ETC, C/FLANGES, CLASSE PN-16,</v>
          </cell>
        </row>
        <row r="8305">
          <cell r="B8305" t="str">
            <v>DIAM. DE 600MM</v>
          </cell>
        </row>
        <row r="8307">
          <cell r="A8307" t="str">
            <v>06.011.263-0</v>
          </cell>
          <cell r="B8307" t="str">
            <v>MONTAGEM S/FORN. DE VALVULA DE GAVETA, DE RETENCAO</v>
          </cell>
          <cell r="C8307" t="str">
            <v>UN</v>
          </cell>
        </row>
        <row r="8308">
          <cell r="B8308" t="str">
            <v>, VENTOSA, HIDRANTE, ETC, C/FLANGES, CLASSE PN-16,</v>
          </cell>
        </row>
        <row r="8309">
          <cell r="B8309" t="str">
            <v>DIAM. DE 700MM</v>
          </cell>
        </row>
        <row r="8311">
          <cell r="A8311" t="str">
            <v>06.011.265-0</v>
          </cell>
          <cell r="B8311" t="str">
            <v>MONTAGEM S/FORN. DE VALVULA DE GAVETA, DE RETENCAO</v>
          </cell>
          <cell r="C8311" t="str">
            <v>UN</v>
          </cell>
        </row>
        <row r="8312">
          <cell r="B8312" t="str">
            <v>, VENTOSA, HIDRANTE, ETC, C/FLANGES, CLASSE PN-16,</v>
          </cell>
        </row>
        <row r="8313">
          <cell r="B8313" t="str">
            <v>DIAM. DE 800MM</v>
          </cell>
        </row>
        <row r="8315">
          <cell r="A8315" t="str">
            <v>06.011.266-0</v>
          </cell>
          <cell r="B8315" t="str">
            <v>MONTAGEM S/FORN. DE VALVULA DE GAVETA, DE RETENCAO</v>
          </cell>
          <cell r="C8315" t="str">
            <v>UN</v>
          </cell>
        </row>
        <row r="8316">
          <cell r="B8316" t="str">
            <v>, VENTOSA, HIDRANTE, ETC, C/FLANGES, CLASSE PN-16,</v>
          </cell>
        </row>
        <row r="8317">
          <cell r="B8317" t="str">
            <v>DIAM. DE 900MM</v>
          </cell>
        </row>
        <row r="8319">
          <cell r="A8319" t="str">
            <v>06.011.267-0</v>
          </cell>
          <cell r="B8319" t="str">
            <v>MONTAGEM S/FORN. DE VALVULA DE GAVETA, DE RETENCAO</v>
          </cell>
          <cell r="C8319" t="str">
            <v>UN</v>
          </cell>
        </row>
        <row r="8320">
          <cell r="B8320" t="str">
            <v>, VENTOSA, HIDRANTE, ETC, C/FLANGES, CLASSE PN-16,</v>
          </cell>
        </row>
        <row r="8321">
          <cell r="B8321" t="str">
            <v>DIAM. DE 1000MM</v>
          </cell>
        </row>
        <row r="8323">
          <cell r="A8323" t="str">
            <v>06.011.269-0</v>
          </cell>
          <cell r="B8323" t="str">
            <v>MONTAGEM S/FORN. DE VALVULA DE GAVETA, DE RETENCAO</v>
          </cell>
          <cell r="C8323" t="str">
            <v>UN</v>
          </cell>
        </row>
        <row r="8324">
          <cell r="B8324" t="str">
            <v>, VENTOSA, HIDRANTE, ETC, C/FLANGES, CLASSE PN-16,</v>
          </cell>
        </row>
        <row r="8325">
          <cell r="B8325" t="str">
            <v>DIAM. DE 1200MM</v>
          </cell>
        </row>
        <row r="8327">
          <cell r="A8327" t="str">
            <v>06.011.281-0</v>
          </cell>
          <cell r="B8327" t="str">
            <v>MONTAGEM S/FORN. DE VALVULA DE GAVETA, DE RETENCAO</v>
          </cell>
          <cell r="C8327" t="str">
            <v>UN</v>
          </cell>
        </row>
        <row r="8328">
          <cell r="B8328" t="str">
            <v>, VENTOSA, HIDRANTE, ETC, C/FLANGES, CLASSE PN-25,</v>
          </cell>
        </row>
        <row r="8329">
          <cell r="B8329" t="str">
            <v>DIAM. DE 50MM</v>
          </cell>
        </row>
        <row r="8331">
          <cell r="A8331" t="str">
            <v>06.011.282-0</v>
          </cell>
          <cell r="B8331" t="str">
            <v>MONTAGEM S/FORN. DE VALVULA DE GAVETA, DE RETENCAO</v>
          </cell>
          <cell r="C8331" t="str">
            <v>UN</v>
          </cell>
        </row>
        <row r="8332">
          <cell r="B8332" t="str">
            <v>, VENTOSA, HIDRANTE, ETC, C/FLANGES, CLASSE PN-25,</v>
          </cell>
        </row>
        <row r="8333">
          <cell r="B8333" t="str">
            <v>DIAM. DE 75MM                                    _x000C_</v>
          </cell>
        </row>
        <row r="8334">
          <cell r="A8334" t="str">
            <v>_x000F_</v>
          </cell>
        </row>
        <row r="8335">
          <cell r="A8335" t="str">
            <v>06.011.283-0</v>
          </cell>
          <cell r="B8335" t="str">
            <v>MONTAGEM S/FORN. DE VALVULA DE GAVETA, DE RETENCAO</v>
          </cell>
          <cell r="C8335" t="str">
            <v>UN</v>
          </cell>
        </row>
        <row r="8336">
          <cell r="B8336" t="str">
            <v>, VENTOSA, HIDRANTE, ETC, C/FLANGES, CLASSE PN-25,</v>
          </cell>
        </row>
        <row r="8337">
          <cell r="B8337" t="str">
            <v>DIAM. DE 100MM</v>
          </cell>
        </row>
        <row r="8339">
          <cell r="A8339" t="str">
            <v>06.011.284-0</v>
          </cell>
          <cell r="B8339" t="str">
            <v>MONTAGEM S/FORN. DE VALVULA DE GAVETA, DE RETENCAO</v>
          </cell>
          <cell r="C8339" t="str">
            <v>UN</v>
          </cell>
        </row>
        <row r="8340">
          <cell r="B8340" t="str">
            <v>, VENTOSA, HIDRANTE, ETC, C/FLANGES, CLASSE PN-25,</v>
          </cell>
        </row>
        <row r="8341">
          <cell r="B8341" t="str">
            <v>DIAM. DE 150MM</v>
          </cell>
        </row>
        <row r="8343">
          <cell r="A8343" t="str">
            <v>06.011.285-0</v>
          </cell>
          <cell r="B8343" t="str">
            <v>MONTAGEM S/FORN. DE VALVULA DE GAVETA, DE RETENCAO</v>
          </cell>
          <cell r="C8343" t="str">
            <v>UN</v>
          </cell>
        </row>
        <row r="8344">
          <cell r="B8344" t="str">
            <v>, VENTOSA, HIDRANTE, ETC, C/FLANGES, CLASSE PN-25,</v>
          </cell>
        </row>
        <row r="8345">
          <cell r="B8345" t="str">
            <v>DIAM. DE 200MM</v>
          </cell>
        </row>
        <row r="8347">
          <cell r="A8347" t="str">
            <v>06.011.286-0</v>
          </cell>
          <cell r="B8347" t="str">
            <v>MONTAGEM S/FORN. DE VALVULA DE GAVETA, DE RETENCAO</v>
          </cell>
          <cell r="C8347" t="str">
            <v>UN</v>
          </cell>
        </row>
        <row r="8348">
          <cell r="B8348" t="str">
            <v>, VENTOSA, HIDRANTE, ETC, C/FLANGES, CLASSE PN-25,</v>
          </cell>
        </row>
        <row r="8349">
          <cell r="B8349" t="str">
            <v>DIAM. DE 250MM</v>
          </cell>
        </row>
        <row r="8351">
          <cell r="A8351" t="str">
            <v>06.011.287-0</v>
          </cell>
          <cell r="B8351" t="str">
            <v>MONTAGEM S/FORN. DE VALVULA DE GAVETA, DE RETENCAO</v>
          </cell>
          <cell r="C8351" t="str">
            <v>UN</v>
          </cell>
        </row>
        <row r="8352">
          <cell r="B8352" t="str">
            <v>, VENTOSA, HIDRANTE, ETC, C/FLANGES, CLASSE PN-25,</v>
          </cell>
        </row>
        <row r="8353">
          <cell r="B8353" t="str">
            <v>DIAM. DE 300MM</v>
          </cell>
        </row>
        <row r="8355">
          <cell r="A8355" t="str">
            <v>06.011.289-0</v>
          </cell>
          <cell r="B8355" t="str">
            <v>MONTAGEM S/FORN. DE VALVULA DE GAVETA, DE RETENCAO</v>
          </cell>
          <cell r="C8355" t="str">
            <v>UN</v>
          </cell>
        </row>
        <row r="8356">
          <cell r="B8356" t="str">
            <v>, VENTOSA, HIDRANTE, ETC, C/FLANGES, CLASSE PN-25,</v>
          </cell>
        </row>
        <row r="8357">
          <cell r="B8357" t="str">
            <v>DIAM. DE 400MM</v>
          </cell>
        </row>
        <row r="8359">
          <cell r="A8359" t="str">
            <v>06.011.291-0</v>
          </cell>
          <cell r="B8359" t="str">
            <v>MONTAGEM S/FORN. DE VALVULA DE GAVETA, DE RETENCAO</v>
          </cell>
          <cell r="C8359" t="str">
            <v>UN</v>
          </cell>
        </row>
        <row r="8360">
          <cell r="B8360" t="str">
            <v>, VENTOSA, HIDRANTE, ETC, C/FLANGES, CLASSE PN-25,</v>
          </cell>
        </row>
        <row r="8361">
          <cell r="B8361" t="str">
            <v>DIAM. DE 500MM</v>
          </cell>
        </row>
        <row r="8363">
          <cell r="A8363" t="str">
            <v>06.011.292-0</v>
          </cell>
          <cell r="B8363" t="str">
            <v>MONTAGEM S/FORN. DE VALVULA DE GAVETA, DE RETENCAO</v>
          </cell>
          <cell r="C8363" t="str">
            <v>UN</v>
          </cell>
        </row>
        <row r="8364">
          <cell r="B8364" t="str">
            <v>, VENTOSA, HIDRANTE, ETC, C/FLANGES, CLASSE PN-25,</v>
          </cell>
        </row>
        <row r="8365">
          <cell r="B8365" t="str">
            <v>DIAM. DE 600MM</v>
          </cell>
        </row>
        <row r="8367">
          <cell r="A8367" t="str">
            <v>06.011.293-0</v>
          </cell>
          <cell r="B8367" t="str">
            <v>MONTAGEM S/FORN. DE VALVULA DE GAVETA, DE RETENCAO</v>
          </cell>
          <cell r="C8367" t="str">
            <v>UN</v>
          </cell>
        </row>
        <row r="8368">
          <cell r="B8368" t="str">
            <v>, VENTOSA, HIDRANTE, ETC, C/FLANGES, CLASSE PN-25,</v>
          </cell>
        </row>
        <row r="8369">
          <cell r="B8369" t="str">
            <v>DIAM. DE 700MM</v>
          </cell>
        </row>
        <row r="8371">
          <cell r="A8371" t="str">
            <v>06.011.295-0</v>
          </cell>
          <cell r="B8371" t="str">
            <v>MONTAGEM S/FORN. DE VALVULA DE GAVETA, DE RETENCAO</v>
          </cell>
          <cell r="C8371" t="str">
            <v>UN</v>
          </cell>
        </row>
        <row r="8372">
          <cell r="B8372" t="str">
            <v>, VENTOSA, HIDRANTE, ETC, C/FLANGES, CLASSE PN-25,</v>
          </cell>
        </row>
        <row r="8373">
          <cell r="B8373" t="str">
            <v>DIAM. DE 800MM</v>
          </cell>
        </row>
        <row r="8375">
          <cell r="A8375" t="str">
            <v>06.011.296-0</v>
          </cell>
          <cell r="B8375" t="str">
            <v>MONTAGEM S/FORN. DE VALVULA DE GAVETA, DE RETENCAO</v>
          </cell>
          <cell r="C8375" t="str">
            <v>UN</v>
          </cell>
        </row>
        <row r="8376">
          <cell r="B8376" t="str">
            <v>, VENTOSA, HIDRANTE, ETC, C/FLANGES, CLASSE PN-25,</v>
          </cell>
        </row>
        <row r="8377">
          <cell r="B8377" t="str">
            <v>DIAM. DE 900MM</v>
          </cell>
        </row>
        <row r="8379">
          <cell r="A8379" t="str">
            <v>06.011.297-0</v>
          </cell>
          <cell r="B8379" t="str">
            <v>MONTAGEM S/FORN. DE VALVULA DE GAVETA, DE RETENCAO</v>
          </cell>
          <cell r="C8379" t="str">
            <v>UN</v>
          </cell>
        </row>
        <row r="8380">
          <cell r="B8380" t="str">
            <v>, VENTOSA, HIDRANTE, ETC, C/FLANGES, CLASSE PN-25,</v>
          </cell>
        </row>
        <row r="8381">
          <cell r="B8381" t="str">
            <v>DIAM. DE 1000MM</v>
          </cell>
        </row>
        <row r="8383">
          <cell r="A8383" t="str">
            <v>06.011.299-0</v>
          </cell>
          <cell r="B8383" t="str">
            <v>MONTAGEM S/FORN. DE VALVULA DE GAVETA, DE RETENCAO</v>
          </cell>
          <cell r="C8383" t="str">
            <v>UN</v>
          </cell>
        </row>
        <row r="8384">
          <cell r="B8384" t="str">
            <v>, VENTOSA, HIDRANTE, ETC, C/FLANGES, CLASSE PN-25,</v>
          </cell>
        </row>
        <row r="8385">
          <cell r="B8385" t="str">
            <v>DIAM. DE 1200MM</v>
          </cell>
        </row>
        <row r="8387">
          <cell r="A8387" t="str">
            <v>06.011.311-0</v>
          </cell>
          <cell r="B8387" t="str">
            <v>MONTAGEM S/FORN. DE VALVULA DE BORBOLETA, C/FLANGE</v>
          </cell>
          <cell r="C8387" t="str">
            <v>UN</v>
          </cell>
        </row>
        <row r="8388">
          <cell r="B8388" t="str">
            <v>S, CLASSE PN-10, DIAM. DE 75MM                    _x000C_</v>
          </cell>
        </row>
        <row r="8389">
          <cell r="A8389" t="str">
            <v>_x000F_</v>
          </cell>
        </row>
        <row r="8390">
          <cell r="A8390" t="str">
            <v>06.011.312-0</v>
          </cell>
          <cell r="B8390" t="str">
            <v>MONTAGEM S/FORN. DE VALVULA DE BORBOLETA, C/FLANGE</v>
          </cell>
          <cell r="C8390" t="str">
            <v>UN</v>
          </cell>
        </row>
        <row r="8391">
          <cell r="B8391" t="str">
            <v>S, CLASSE PN-10, DIAM. DE 100MM</v>
          </cell>
        </row>
        <row r="8393">
          <cell r="A8393" t="str">
            <v>06.011.313-0</v>
          </cell>
          <cell r="B8393" t="str">
            <v>MONTAGEM S/FORN. DE VALVULA DE BORBOLETA, C/FLANGE</v>
          </cell>
          <cell r="C8393" t="str">
            <v>UN</v>
          </cell>
        </row>
        <row r="8394">
          <cell r="B8394" t="str">
            <v>S, CLASSE PN-10, DIAM. DE 150MM</v>
          </cell>
        </row>
        <row r="8396">
          <cell r="A8396" t="str">
            <v>06.011.314-0</v>
          </cell>
          <cell r="B8396" t="str">
            <v>MONTAGEM S/FORN. DE VALVULA DE BORBOLETA, C/FLANGE</v>
          </cell>
          <cell r="C8396" t="str">
            <v>UN</v>
          </cell>
        </row>
        <row r="8397">
          <cell r="B8397" t="str">
            <v>S, CLASSE PN-10, DIAM. DE 200MM</v>
          </cell>
        </row>
        <row r="8399">
          <cell r="A8399" t="str">
            <v>06.011.315-0</v>
          </cell>
          <cell r="B8399" t="str">
            <v>MONTAGEM S/FORN. DE VALVULA DE BORBOLETA, C/FLANGE</v>
          </cell>
          <cell r="C8399" t="str">
            <v>UN</v>
          </cell>
        </row>
        <row r="8400">
          <cell r="B8400" t="str">
            <v>S, CLASSE PN-10, DIAM. DE 250MM</v>
          </cell>
        </row>
        <row r="8402">
          <cell r="A8402" t="str">
            <v>06.011.316-0</v>
          </cell>
          <cell r="B8402" t="str">
            <v>MONTAGEM S/FORN. DE VALVULA DE BORBOLETA, C/FLANGE</v>
          </cell>
          <cell r="C8402" t="str">
            <v>UN</v>
          </cell>
        </row>
        <row r="8403">
          <cell r="B8403" t="str">
            <v>S, CLASSE PN-10, DIAM. DE 300MM</v>
          </cell>
        </row>
        <row r="8405">
          <cell r="A8405" t="str">
            <v>06.011.317-0</v>
          </cell>
          <cell r="B8405" t="str">
            <v>MONTAGEM S/FORN. DE VALVULA DE BORBOLETA, C/FLANGE</v>
          </cell>
          <cell r="C8405" t="str">
            <v>UN</v>
          </cell>
        </row>
        <row r="8406">
          <cell r="B8406" t="str">
            <v>S, CLASSE PN-10, DIAM. DE 350MM</v>
          </cell>
        </row>
        <row r="8408">
          <cell r="A8408" t="str">
            <v>06.011.318-0</v>
          </cell>
          <cell r="B8408" t="str">
            <v>MONTAGEM S/FORN. DE VALVULA DE BORBOLETA, C/FLANGE</v>
          </cell>
          <cell r="C8408" t="str">
            <v>UN</v>
          </cell>
        </row>
        <row r="8409">
          <cell r="B8409" t="str">
            <v>S, CLASSE PN-10, DIAM. DE 400MM</v>
          </cell>
        </row>
        <row r="8411">
          <cell r="A8411" t="str">
            <v>06.011.320-0</v>
          </cell>
          <cell r="B8411" t="str">
            <v>MONTAGEM S/FORN. DE VALVULA DE BORBOLETA, C/FLANGE</v>
          </cell>
          <cell r="C8411" t="str">
            <v>UN</v>
          </cell>
        </row>
        <row r="8412">
          <cell r="B8412" t="str">
            <v>S, CLASSE PN-10, DIAM. DE 500MM</v>
          </cell>
        </row>
        <row r="8414">
          <cell r="A8414" t="str">
            <v>06.011.321-0</v>
          </cell>
          <cell r="B8414" t="str">
            <v>MONTAGEM S/FORN. DE VALVULA DE BORBOLETA, C/FLANGE</v>
          </cell>
          <cell r="C8414" t="str">
            <v>UN</v>
          </cell>
        </row>
        <row r="8415">
          <cell r="B8415" t="str">
            <v>S, CLASSE PN-10, DIAM. DE 600MM</v>
          </cell>
        </row>
        <row r="8417">
          <cell r="A8417" t="str">
            <v>06.011.322-0</v>
          </cell>
          <cell r="B8417" t="str">
            <v>MONTAGEM S/FORN. DE VALVULA DE BORBOLETA, C/FLANGE</v>
          </cell>
          <cell r="C8417" t="str">
            <v>UN</v>
          </cell>
        </row>
        <row r="8418">
          <cell r="B8418" t="str">
            <v>S, CLASSE PN-10, DIAM. DE 700MM</v>
          </cell>
        </row>
        <row r="8420">
          <cell r="A8420" t="str">
            <v>06.011.324-0</v>
          </cell>
          <cell r="B8420" t="str">
            <v>MONTAGEM S/FORN. DE VALVULA DE BORBOLETA, C/FLANGE</v>
          </cell>
          <cell r="C8420" t="str">
            <v>UN</v>
          </cell>
        </row>
        <row r="8421">
          <cell r="B8421" t="str">
            <v>S, CLASSE PN-10, DIAM. DE 800MM</v>
          </cell>
        </row>
        <row r="8423">
          <cell r="A8423" t="str">
            <v>06.011.325-0</v>
          </cell>
          <cell r="B8423" t="str">
            <v>MONTAGEM S/FORN. DE VALVULA DE BORBOLETA, C/FLANGE</v>
          </cell>
          <cell r="C8423" t="str">
            <v>UN</v>
          </cell>
        </row>
        <row r="8424">
          <cell r="B8424" t="str">
            <v>S, CLASSE PN-10, DIAM. DE 900MM</v>
          </cell>
        </row>
        <row r="8426">
          <cell r="A8426" t="str">
            <v>06.011.326-0</v>
          </cell>
          <cell r="B8426" t="str">
            <v>MONTAGEM S/FORN. DE VALVULA DE BORBOLETA, C/FLANGE</v>
          </cell>
          <cell r="C8426" t="str">
            <v>UN</v>
          </cell>
        </row>
        <row r="8427">
          <cell r="B8427" t="str">
            <v>S, CLASSE PN-10, DIAM. DE 1000MM</v>
          </cell>
        </row>
        <row r="8429">
          <cell r="A8429" t="str">
            <v>06.011.328-0</v>
          </cell>
          <cell r="B8429" t="str">
            <v>MONTAGEM S/FORN. DE VALVULA DE BORBOLETA, C/FLANGE</v>
          </cell>
          <cell r="C8429" t="str">
            <v>UN</v>
          </cell>
        </row>
        <row r="8430">
          <cell r="B8430" t="str">
            <v>S, CLASSE PN-10, DIAM. DE 1200MM</v>
          </cell>
        </row>
        <row r="8432">
          <cell r="A8432" t="str">
            <v>06.011.341-0</v>
          </cell>
          <cell r="B8432" t="str">
            <v>MONTAGEM S/FORN. DE VALVULA DE BORBOLETA, C/FLANGE</v>
          </cell>
          <cell r="C8432" t="str">
            <v>UN</v>
          </cell>
        </row>
        <row r="8433">
          <cell r="B8433" t="str">
            <v>S, CLASSE PN-16, DIAM. DE 75MM</v>
          </cell>
        </row>
        <row r="8435">
          <cell r="A8435" t="str">
            <v>06.011.342-0</v>
          </cell>
          <cell r="B8435" t="str">
            <v>MONTAGEM S/FORN. DE VALVULA DE BORBOLETA, C/FLANGE</v>
          </cell>
          <cell r="C8435" t="str">
            <v>UN</v>
          </cell>
        </row>
        <row r="8436">
          <cell r="B8436" t="str">
            <v>S, CLASSE PN-16, DIAM. DE 100MM</v>
          </cell>
        </row>
        <row r="8438">
          <cell r="A8438" t="str">
            <v>06.011.343-0</v>
          </cell>
          <cell r="B8438" t="str">
            <v>MONTAGEM S/FORN. DE VALVULA DE BORBOLETA, C/FLANGE</v>
          </cell>
          <cell r="C8438" t="str">
            <v>UN</v>
          </cell>
        </row>
        <row r="8439">
          <cell r="B8439" t="str">
            <v>S, CLASSE PN-16, DIAM. DE 150MM</v>
          </cell>
        </row>
        <row r="8441">
          <cell r="A8441" t="str">
            <v>06.011.344-0</v>
          </cell>
          <cell r="B8441" t="str">
            <v>MONTAGEM S/FORN. DE VALVULA DE BORBOLETA, C/FLANGE</v>
          </cell>
          <cell r="C8441" t="str">
            <v>UN</v>
          </cell>
        </row>
        <row r="8442">
          <cell r="B8442" t="str">
            <v>S, CLASSE PN-16, DIAM. DE 200MM</v>
          </cell>
        </row>
        <row r="8444">
          <cell r="A8444" t="str">
            <v>06.011.345-0</v>
          </cell>
          <cell r="B8444" t="str">
            <v>MONTAGEM S/FORN. DE VALVULA DE BORBOLETA, C/FLANGE</v>
          </cell>
          <cell r="C8444" t="str">
            <v>UN</v>
          </cell>
        </row>
        <row r="8445">
          <cell r="B8445" t="str">
            <v>S, CLASSE PN-16, DIAM. DE 250MM                   _x000C_</v>
          </cell>
        </row>
        <row r="8446">
          <cell r="A8446" t="str">
            <v>_x000F_</v>
          </cell>
        </row>
        <row r="8447">
          <cell r="A8447" t="str">
            <v>06.011.346-0</v>
          </cell>
          <cell r="B8447" t="str">
            <v>MONTAGEM S/FORN. DE VALVULA DE BORBOLETA, C/FLANGE</v>
          </cell>
          <cell r="C8447" t="str">
            <v>UN</v>
          </cell>
        </row>
        <row r="8448">
          <cell r="B8448" t="str">
            <v>S, CLASSE PN-16, DIAM. DE 300MM</v>
          </cell>
        </row>
        <row r="8450">
          <cell r="A8450" t="str">
            <v>06.011.348-0</v>
          </cell>
          <cell r="B8450" t="str">
            <v>MONTAGEM S/FORN. DE VALVULA DE BORBOLETA, C/FLANGE</v>
          </cell>
          <cell r="C8450" t="str">
            <v>UN</v>
          </cell>
        </row>
        <row r="8451">
          <cell r="B8451" t="str">
            <v>S, CLASSE PN-16, DIAM. DE 400MM</v>
          </cell>
        </row>
        <row r="8453">
          <cell r="A8453" t="str">
            <v>06.011.350-0</v>
          </cell>
          <cell r="B8453" t="str">
            <v>MONTAGEM S/FORN. DE VALVULA DE BORBOLETA, C/FLANGE</v>
          </cell>
          <cell r="C8453" t="str">
            <v>UN</v>
          </cell>
        </row>
        <row r="8454">
          <cell r="B8454" t="str">
            <v>S, CLASSE PN-16, DIAM. DE 500MM</v>
          </cell>
        </row>
        <row r="8456">
          <cell r="A8456" t="str">
            <v>06.011.351-0</v>
          </cell>
          <cell r="B8456" t="str">
            <v>MONTAGEM S/FORN. DE VALVULA DE BORBOLETA, C/FLANGE</v>
          </cell>
          <cell r="C8456" t="str">
            <v>UN</v>
          </cell>
        </row>
        <row r="8457">
          <cell r="B8457" t="str">
            <v>S, CLASSE PN-16, DIAM. DE 600MM</v>
          </cell>
        </row>
        <row r="8459">
          <cell r="A8459" t="str">
            <v>06.011.352-0</v>
          </cell>
          <cell r="B8459" t="str">
            <v>MONTAGEM S/FORN. DE VALVULA DE BORBOLETA, C/FLANGE</v>
          </cell>
          <cell r="C8459" t="str">
            <v>UN</v>
          </cell>
        </row>
        <row r="8460">
          <cell r="B8460" t="str">
            <v>S, CLASSE PN-16, DIAM. DE 700MM</v>
          </cell>
        </row>
        <row r="8462">
          <cell r="A8462" t="str">
            <v>06.011.354-0</v>
          </cell>
          <cell r="B8462" t="str">
            <v>MONTAGEM S/FORN. DE VALVULA DE BORBOLETA, C/FLANGE</v>
          </cell>
          <cell r="C8462" t="str">
            <v>UN</v>
          </cell>
        </row>
        <row r="8463">
          <cell r="B8463" t="str">
            <v>S, CLASSE PN-16, DIAM. DE 800MM</v>
          </cell>
        </row>
        <row r="8465">
          <cell r="A8465" t="str">
            <v>06.011.355-0</v>
          </cell>
          <cell r="B8465" t="str">
            <v>MONTAGEM S/FORN. DE VALVULA DE BORBOLETA, C/FLANGE</v>
          </cell>
          <cell r="C8465" t="str">
            <v>UN</v>
          </cell>
        </row>
        <row r="8466">
          <cell r="B8466" t="str">
            <v>S, CLASSE PN-16, DIAM. DE 900MM</v>
          </cell>
        </row>
        <row r="8468">
          <cell r="A8468" t="str">
            <v>06.011.356-0</v>
          </cell>
          <cell r="B8468" t="str">
            <v>MONTAGEM S/FORN. DE VALVULA DE BORBOLETA, C/FLANGE</v>
          </cell>
          <cell r="C8468" t="str">
            <v>UN</v>
          </cell>
        </row>
        <row r="8469">
          <cell r="B8469" t="str">
            <v>S, CLASSE PN-16, DIAM. DE 1000MM</v>
          </cell>
        </row>
        <row r="8471">
          <cell r="A8471" t="str">
            <v>06.011.358-0</v>
          </cell>
          <cell r="B8471" t="str">
            <v>MONTAGEM S/FORN. DE VALVULA DE BORBOLETA, C/FLANGE</v>
          </cell>
          <cell r="C8471" t="str">
            <v>UN</v>
          </cell>
        </row>
        <row r="8472">
          <cell r="B8472" t="str">
            <v>S, CLASSE PN-16, DIAM. DE 1200MM</v>
          </cell>
        </row>
        <row r="8474">
          <cell r="A8474" t="str">
            <v>06.012.   -</v>
          </cell>
          <cell r="B8474" t="str">
            <v>FAMILIA 06.012</v>
          </cell>
          <cell r="C8474">
            <v>2442</v>
          </cell>
        </row>
        <row r="8475">
          <cell r="B8475" t="str">
            <v>CAIXA AREIA POCO VISITA CONCRETO ARM.</v>
          </cell>
        </row>
        <row r="8476">
          <cell r="B8476">
            <v>38322</v>
          </cell>
        </row>
        <row r="8478">
          <cell r="A8478" t="str">
            <v>06.012.001-0</v>
          </cell>
          <cell r="B8478" t="str">
            <v>CAIXA DE AREIA DE CONCR. ARMADO DE 1,00 X 1,00 X 1</v>
          </cell>
          <cell r="C8478" t="str">
            <v>UN</v>
          </cell>
        </row>
        <row r="8479">
          <cell r="B8479" t="str">
            <v>,80M, P/COLETOR DE AGUAS PLUVIAIS, DIAM. DE 0,40M</v>
          </cell>
        </row>
        <row r="8481">
          <cell r="A8481" t="str">
            <v>06.012.002-0</v>
          </cell>
          <cell r="B8481" t="str">
            <v>CAIXA DE AREIA DE CONCR. ARMADO DE 1,00 X 1,00 X 1</v>
          </cell>
          <cell r="C8481" t="str">
            <v>UN</v>
          </cell>
        </row>
        <row r="8482">
          <cell r="B8482" t="str">
            <v>,90M, P/COLETOR DE AGUAS PLUVIAIS, DIAM. DE 0,50M</v>
          </cell>
        </row>
        <row r="8484">
          <cell r="A8484" t="str">
            <v>06.012.003-0</v>
          </cell>
          <cell r="B8484" t="str">
            <v>CAIXA DE AREIA DE CONCR. ARMADO DE 1,10 X 1,10 X 2</v>
          </cell>
          <cell r="C8484" t="str">
            <v>UN</v>
          </cell>
        </row>
        <row r="8485">
          <cell r="B8485" t="str">
            <v>,00M, P/COLETOR DE AGUAS PLUVIAIS, DIAM. DE 0,60M</v>
          </cell>
        </row>
        <row r="8487">
          <cell r="A8487" t="str">
            <v>06.012.004-0</v>
          </cell>
          <cell r="B8487" t="str">
            <v>CAIXA DE AREIA DE CONCR. ARMADO DE 1,20 X 1,20 X 2</v>
          </cell>
          <cell r="C8487" t="str">
            <v>UN</v>
          </cell>
        </row>
        <row r="8488">
          <cell r="B8488" t="str">
            <v>,10M, P/COLETOR DE AGUAS PLUVIAIS, DIAM. DE 0,70M</v>
          </cell>
        </row>
        <row r="8490">
          <cell r="A8490" t="str">
            <v>06.012.005-0</v>
          </cell>
          <cell r="B8490" t="str">
            <v>CAIXA DE AREIA DE CONCR. ARMADO DE 1,30 X 1,30 X 2</v>
          </cell>
          <cell r="C8490" t="str">
            <v>UN</v>
          </cell>
        </row>
        <row r="8491">
          <cell r="B8491" t="str">
            <v>,20M, P/COLETOR DE AGUAS PLUVIAIS, DIAM. DE 0,80M</v>
          </cell>
        </row>
        <row r="8493">
          <cell r="A8493" t="str">
            <v>06.012.006-0</v>
          </cell>
          <cell r="B8493" t="str">
            <v>CAIXA DE AREIA DE CONCR. ARMADO DE 1,40 X 1,40 X 2</v>
          </cell>
          <cell r="C8493" t="str">
            <v>UN</v>
          </cell>
        </row>
        <row r="8494">
          <cell r="B8494" t="str">
            <v>,30M, P/COLETOR DE AGUAS PLUVIAIS, DIAM. DE 0,90M</v>
          </cell>
        </row>
        <row r="8496">
          <cell r="A8496" t="str">
            <v>06.012.007-0</v>
          </cell>
          <cell r="B8496" t="str">
            <v>CAIXA DE AREIA DE CONCR. ARMADO DE 1,50 X 1,50 X 2</v>
          </cell>
          <cell r="C8496" t="str">
            <v>UN</v>
          </cell>
        </row>
        <row r="8497">
          <cell r="B8497" t="str">
            <v>,40M, P/COLETOR DE AGUAS PLUVIAIS, DIAM. DE 1,00M</v>
          </cell>
        </row>
        <row r="8499">
          <cell r="A8499" t="str">
            <v>06.012.008-0</v>
          </cell>
          <cell r="B8499" t="str">
            <v>CAIXA DE AREIA DE CONCR. ARMADO DE 1,60 X 1,60 X 2</v>
          </cell>
          <cell r="C8499" t="str">
            <v>UN</v>
          </cell>
        </row>
        <row r="8500">
          <cell r="B8500" t="str">
            <v>,50M, P/COLETOR DE AGUAS PLUVIAIS, DIAM. DE 1,10M _x000C_</v>
          </cell>
        </row>
        <row r="8501">
          <cell r="A8501" t="str">
            <v>_x000F_</v>
          </cell>
        </row>
        <row r="8502">
          <cell r="A8502" t="str">
            <v>06.012.009-0</v>
          </cell>
          <cell r="B8502" t="str">
            <v>CAIXA DE AREIA DE CONCR. ARMADO DE 1,70 X 1,70 X 2</v>
          </cell>
          <cell r="C8502" t="str">
            <v>UN</v>
          </cell>
        </row>
        <row r="8503">
          <cell r="B8503" t="str">
            <v>,60M, P/COLETOR DE AGUAS PLUVIAIS, DIAM. DE 1,20M</v>
          </cell>
        </row>
        <row r="8505">
          <cell r="A8505" t="str">
            <v>06.012.015-0</v>
          </cell>
          <cell r="B8505" t="str">
            <v>POCO DE VISITA DE CONCR. ARMADO DE 1,00 X 1,00 X 1</v>
          </cell>
          <cell r="C8505" t="str">
            <v>UN</v>
          </cell>
        </row>
        <row r="8506">
          <cell r="B8506" t="str">
            <v>,40M, P/COLETOR DE AGUAS PLUVIAIS, DIAM. DE 0,40 A</v>
          </cell>
        </row>
        <row r="8507">
          <cell r="B8507" t="str">
            <v>0,50M</v>
          </cell>
        </row>
        <row r="8509">
          <cell r="A8509" t="str">
            <v>06.012.016-0</v>
          </cell>
          <cell r="B8509" t="str">
            <v>POCO DE VISITA DE CONCR. ARMADO DE 1,10 X 1,10 X 1</v>
          </cell>
          <cell r="C8509" t="str">
            <v>UN</v>
          </cell>
        </row>
        <row r="8510">
          <cell r="B8510" t="str">
            <v>,40M, P/COLETOR DE AGUAS PLUVIAIS, DIAM. DE 0,60M</v>
          </cell>
        </row>
        <row r="8512">
          <cell r="A8512" t="str">
            <v>06.012.017-0</v>
          </cell>
          <cell r="B8512" t="str">
            <v>POCO DE VISITA DE CONCR. ARMADO DE 1,20 X 1,20 X 1</v>
          </cell>
          <cell r="C8512" t="str">
            <v>UN</v>
          </cell>
        </row>
        <row r="8513">
          <cell r="B8513" t="str">
            <v>,40M, P/COLETOR DE AGUAS PLUVIAIS, DIAM. DE 0,70M</v>
          </cell>
        </row>
        <row r="8515">
          <cell r="A8515" t="str">
            <v>06.012.018-0</v>
          </cell>
          <cell r="B8515" t="str">
            <v>POCO DE VISITA DE CONCR. ARMADO DE 1,30 X 1,30 X 1</v>
          </cell>
          <cell r="C8515" t="str">
            <v>UN</v>
          </cell>
        </row>
        <row r="8516">
          <cell r="B8516" t="str">
            <v>,40M, P/COLETOR DE AGUAS PLUVIAIS, DIAM. DE 0,80M</v>
          </cell>
        </row>
        <row r="8518">
          <cell r="A8518" t="str">
            <v>06.012.019-0</v>
          </cell>
          <cell r="B8518" t="str">
            <v>POCO DE VISITA DE CONCR. ARMADO DE 1,40 X 1,40 X 1</v>
          </cell>
          <cell r="C8518" t="str">
            <v>UN</v>
          </cell>
        </row>
        <row r="8519">
          <cell r="B8519" t="str">
            <v>,50M, P/COLETOR DE AGUAS PLUVIAIS, DIAM. DE 0,90M</v>
          </cell>
        </row>
        <row r="8521">
          <cell r="A8521" t="str">
            <v>06.012.020-0</v>
          </cell>
          <cell r="B8521" t="str">
            <v>POCO DE VISITA DE CONCR. ARMADO DE 1,50 X 1,50 X 1</v>
          </cell>
          <cell r="C8521" t="str">
            <v>UN</v>
          </cell>
        </row>
        <row r="8522">
          <cell r="B8522" t="str">
            <v>,60M, P/COLETOR DE AGUAS PLUVIAIS, DIAM. DE 1,00M</v>
          </cell>
        </row>
        <row r="8524">
          <cell r="A8524" t="str">
            <v>06.012.021-0</v>
          </cell>
          <cell r="B8524" t="str">
            <v>POCO DE VISITA DE CONCR. ARMADO DE 1,60 X 1,60 X 1</v>
          </cell>
          <cell r="C8524" t="str">
            <v>UN</v>
          </cell>
        </row>
        <row r="8525">
          <cell r="B8525" t="str">
            <v>,70M, P/COLETOR DE AGUAS PLUVIAIS, DIAM. DE 1,10M</v>
          </cell>
        </row>
        <row r="8527">
          <cell r="A8527" t="str">
            <v>06.012.022-0</v>
          </cell>
          <cell r="B8527" t="str">
            <v>POCO DE VISITA DE CONCR. ARMADO DE 1,70 X 1,70 X 1</v>
          </cell>
          <cell r="C8527" t="str">
            <v>UN</v>
          </cell>
        </row>
        <row r="8528">
          <cell r="B8528" t="str">
            <v>,80M, P/COLETOR DE AGUAS PLUVIAIS, DIAM. DE 1,20M</v>
          </cell>
        </row>
        <row r="8530">
          <cell r="A8530" t="str">
            <v>06.012.023-5</v>
          </cell>
          <cell r="B8530" t="str">
            <v>POCO DE VISITA DE CONCR. ARMADO DE 2,00 X 2,00 X 2</v>
          </cell>
          <cell r="C8530" t="str">
            <v>UN</v>
          </cell>
        </row>
        <row r="8531">
          <cell r="B8531" t="str">
            <v>,10M, P/ COLETOR DE AGUAS PLUVIAIS, DIAM. DE 1,50M</v>
          </cell>
        </row>
        <row r="8532">
          <cell r="B8532" t="str">
            <v>.</v>
          </cell>
        </row>
        <row r="8534">
          <cell r="A8534" t="str">
            <v>06.012.039-0</v>
          </cell>
          <cell r="B8534" t="str">
            <v>CAIXA P/REGISTRO DE CONCR. ARMADO DE 1,00 X 1,30 X</v>
          </cell>
          <cell r="C8534" t="str">
            <v>UN</v>
          </cell>
        </row>
        <row r="8535">
          <cell r="B8535" t="str">
            <v>2,00M, P/TUBUL. DE F§F§, DIAM. DE 0,60M</v>
          </cell>
        </row>
        <row r="8537">
          <cell r="A8537" t="str">
            <v>06.012.040-0</v>
          </cell>
          <cell r="B8537" t="str">
            <v>CAIXA P/REGISTRO DE CONCR. ARMADO DE 1,00 X 1,25 X</v>
          </cell>
          <cell r="C8537" t="str">
            <v>UN</v>
          </cell>
        </row>
        <row r="8538">
          <cell r="B8538" t="str">
            <v>1,85M, P/TUBUL. DE F§F§, DIAM. DE 0,55M</v>
          </cell>
        </row>
        <row r="8540">
          <cell r="A8540" t="str">
            <v>06.012.041-0</v>
          </cell>
          <cell r="B8540" t="str">
            <v>CAIXA P/REGISTRO DE CONCR. ARMADO DE 1,00 X 1,20 X</v>
          </cell>
          <cell r="C8540" t="str">
            <v>UN</v>
          </cell>
        </row>
        <row r="8541">
          <cell r="B8541" t="str">
            <v>1,70M, P/TUBUL. DE F§F§, DIAM. DE 0,50M</v>
          </cell>
        </row>
        <row r="8543">
          <cell r="A8543" t="str">
            <v>06.012.042-0</v>
          </cell>
          <cell r="B8543" t="str">
            <v>CAIXA P/REGISTRO DE CONCR. ARMADO DE 1,00 X 1,15 X</v>
          </cell>
          <cell r="C8543" t="str">
            <v>UN</v>
          </cell>
        </row>
        <row r="8544">
          <cell r="B8544" t="str">
            <v>1,40M, P/TUBUL. DE F§F§, DIAM. DE 0,45M</v>
          </cell>
        </row>
        <row r="8546">
          <cell r="A8546" t="str">
            <v>06.012.043-0</v>
          </cell>
          <cell r="B8546" t="str">
            <v>CAIXA P/REGISTRO DE CONCR. ARMADO DE 1,00 X 1,10 X</v>
          </cell>
          <cell r="C8546" t="str">
            <v>UN</v>
          </cell>
        </row>
        <row r="8547">
          <cell r="B8547" t="str">
            <v>1,40M, P/TUBUL. DE F§F§, DIAM. DE 0,40M</v>
          </cell>
        </row>
        <row r="8549">
          <cell r="A8549" t="str">
            <v>06.012.044-0</v>
          </cell>
          <cell r="B8549" t="str">
            <v>POCO CONCR.1,10X1,10X2,10M,P/GAL.ESG.SANIT.0,60M,D</v>
          </cell>
          <cell r="C8549" t="str">
            <v>UN</v>
          </cell>
        </row>
        <row r="8550">
          <cell r="B8550" t="str">
            <v>IAM.PAREDEREV.ARG.CIM/AREIA 1:3,CALHA E BANQ.1:1,E</v>
          </cell>
        </row>
        <row r="8551">
          <cell r="B8551" t="str">
            <v>XC.ESCAV.REAT.TAMPAO</v>
          </cell>
        </row>
        <row r="8553">
          <cell r="A8553" t="str">
            <v>06.012.045-0</v>
          </cell>
          <cell r="B8553" t="str">
            <v>POCO CONC.1,10X1,10X2,40M,P/GAL.ESG.SANIT.0,60M,DI</v>
          </cell>
          <cell r="C8553" t="str">
            <v>UN</v>
          </cell>
        </row>
        <row r="8554">
          <cell r="B8554" t="str">
            <v>AM.PAREDE REV.ARG.CIM/AREIA 1:3,CALHA E BANQ.1:1,E</v>
          </cell>
        </row>
        <row r="8555">
          <cell r="B8555" t="str">
            <v>XC.ESCAV.REAT.TAMPAO                              _x000C_</v>
          </cell>
        </row>
        <row r="8556">
          <cell r="A8556" t="str">
            <v>_x000F_</v>
          </cell>
        </row>
        <row r="8557">
          <cell r="A8557" t="str">
            <v>06.012.046-0</v>
          </cell>
          <cell r="B8557" t="str">
            <v>POCO CONCR.1,10X1,10X2,70M,P/GAL.ESG.SANIT.0,60M D</v>
          </cell>
          <cell r="C8557" t="str">
            <v>UN</v>
          </cell>
        </row>
        <row r="8558">
          <cell r="B8558" t="str">
            <v>IAM.PAREDEREV.ARG.CIM/AREIA 1:3,CALHA E BANQ.1:1 E</v>
          </cell>
        </row>
        <row r="8559">
          <cell r="B8559" t="str">
            <v>XC.ESCAV.REAT.TAMPAO</v>
          </cell>
        </row>
        <row r="8561">
          <cell r="A8561" t="str">
            <v>06.012.047-0</v>
          </cell>
          <cell r="B8561" t="str">
            <v>POCO CONC.1,10X1,10X3,00M,P/CAL.ESG.SANIT.0,60M DI</v>
          </cell>
          <cell r="C8561" t="str">
            <v>UN</v>
          </cell>
        </row>
        <row r="8562">
          <cell r="B8562" t="str">
            <v>AM.PAREDE REV.ARG.CIM/AREIA 1:3,CALHA E BANQ.1:1 E</v>
          </cell>
        </row>
        <row r="8563">
          <cell r="B8563" t="str">
            <v>XC.ESCAV.REAT.TAMPAO</v>
          </cell>
        </row>
        <row r="8565">
          <cell r="A8565" t="str">
            <v>06.012.048-0</v>
          </cell>
          <cell r="B8565" t="str">
            <v>POCO CONC.1,10X1,10X3,30M,P/GAL.ESG.SANIT.0,60M,DI</v>
          </cell>
          <cell r="C8565" t="str">
            <v>UN</v>
          </cell>
        </row>
        <row r="8566">
          <cell r="B8566" t="str">
            <v>AM.PAREDE REV.ARG.CIM/AREIA 1:3,CALHA E BANQ.1:1 E</v>
          </cell>
        </row>
        <row r="8567">
          <cell r="B8567" t="str">
            <v>XC.ESCAV.REAT.TAMPAO</v>
          </cell>
        </row>
        <row r="8569">
          <cell r="A8569" t="str">
            <v>06.012.049-0</v>
          </cell>
          <cell r="B8569" t="str">
            <v>POCO CONC.1,10X1,10X3,60M,P/GAL.ESG.SANIT.0,60M DI</v>
          </cell>
          <cell r="C8569" t="str">
            <v>UN</v>
          </cell>
        </row>
        <row r="8570">
          <cell r="B8570" t="str">
            <v>AM.PAREDE REV.ARG.CIM/AREIA 1:3,CALHA E BANQ.1:1 E</v>
          </cell>
        </row>
        <row r="8571">
          <cell r="B8571" t="str">
            <v>XC.ESCAV.REAT.TAMPAO</v>
          </cell>
        </row>
        <row r="8573">
          <cell r="A8573" t="str">
            <v>06.012.050-0</v>
          </cell>
          <cell r="B8573" t="str">
            <v>POCO CONC.1,10X1,10X3,90M,P/GAL.ESG.SANIT.0,60M,DI</v>
          </cell>
          <cell r="C8573" t="str">
            <v>UN</v>
          </cell>
        </row>
        <row r="8574">
          <cell r="B8574" t="str">
            <v>AM.PAREDE.REV.ARG.CIM/AREIA 1:3,CALHA E BANQ.1:1 E</v>
          </cell>
        </row>
        <row r="8575">
          <cell r="B8575" t="str">
            <v>XC.ESCAV.REAT.TAMPAO</v>
          </cell>
        </row>
        <row r="8577">
          <cell r="A8577" t="str">
            <v>06.012.051-0</v>
          </cell>
          <cell r="B8577" t="str">
            <v>POCO CONC.1,10X1,10X4,20M,P/GAL.ESG.SANIT.0,60M DI</v>
          </cell>
          <cell r="C8577" t="str">
            <v>UN</v>
          </cell>
        </row>
        <row r="8578">
          <cell r="B8578" t="str">
            <v>AM.PAREDE REV.ARG.CIM/AREIA 1:3,CALHA E BANQ.1:1 E</v>
          </cell>
        </row>
        <row r="8579">
          <cell r="B8579" t="str">
            <v>XC.ESCAV.REAT.TAMPAO</v>
          </cell>
        </row>
        <row r="8581">
          <cell r="A8581" t="str">
            <v>06.012.052-0</v>
          </cell>
          <cell r="B8581" t="str">
            <v>POCO CONC.1,10X1,10X4,50M,P/GAL.ESG.SANIT.0,60M DI</v>
          </cell>
          <cell r="C8581" t="str">
            <v>UN</v>
          </cell>
        </row>
        <row r="8582">
          <cell r="B8582" t="str">
            <v>AM.PAREDE.REV.ARG.CIM/AREIA 1:3,CALHA E BANQ.1:1 E</v>
          </cell>
        </row>
        <row r="8583">
          <cell r="B8583" t="str">
            <v>XC.ESCAV.REAT.TAMPAO</v>
          </cell>
        </row>
        <row r="8585">
          <cell r="A8585" t="str">
            <v>06.012.053-0</v>
          </cell>
          <cell r="B8585" t="str">
            <v>POCO CONC.1,10X1,10X4,80M,P/GAL ESG.SANIT.0,60M DI</v>
          </cell>
          <cell r="C8585" t="str">
            <v>UN</v>
          </cell>
        </row>
        <row r="8586">
          <cell r="B8586" t="str">
            <v>AM PAREDE REV.ARG.CIM/AREIA 1:3,CALHA E BANQ.1:1 E</v>
          </cell>
        </row>
        <row r="8587">
          <cell r="B8587" t="str">
            <v>XC.ESCAV.REAT.TAMPAO</v>
          </cell>
        </row>
        <row r="8589">
          <cell r="A8589" t="str">
            <v>06.012.054-0</v>
          </cell>
          <cell r="B8589" t="str">
            <v>POCO CONC.1,10X1,10X5,10M,P/GAL.ESG.SANIT.0,60M DI</v>
          </cell>
          <cell r="C8589" t="str">
            <v>UN</v>
          </cell>
        </row>
        <row r="8590">
          <cell r="B8590" t="str">
            <v>AM.PAREDE REV.ARG.CIM/AREIA 1:3,CALHA E BANQ.1:1 E</v>
          </cell>
        </row>
        <row r="8591">
          <cell r="B8591" t="str">
            <v>XC.ESCAV.REAT.TAMPAO</v>
          </cell>
        </row>
        <row r="8593">
          <cell r="A8593" t="str">
            <v>06.012.055-0</v>
          </cell>
          <cell r="B8593" t="str">
            <v>POCO CONC.1,10X1,10X5,40M,P/GAL.ESG.SANIT.0,60M DI</v>
          </cell>
          <cell r="C8593" t="str">
            <v>UN</v>
          </cell>
        </row>
        <row r="8594">
          <cell r="B8594" t="str">
            <v>AM.PAREDE REV.ARG.CIM/AREIA 1:3,CALHA E BANQ.1:1 E</v>
          </cell>
        </row>
        <row r="8595">
          <cell r="B8595" t="str">
            <v>XC.ESCAV.REAT.TAMPAO</v>
          </cell>
        </row>
        <row r="8597">
          <cell r="A8597" t="str">
            <v>06.012.056-0</v>
          </cell>
          <cell r="B8597" t="str">
            <v>POCO CONC.1,10X1,10X5,70M P/GAL.ESG.SANIT.0,60M,DI</v>
          </cell>
          <cell r="C8597" t="str">
            <v>UN</v>
          </cell>
        </row>
        <row r="8598">
          <cell r="B8598" t="str">
            <v>AM.PAREDE REV.ARG.CIM/AREIA 1:3,CALHA E BANQ.1:1 E</v>
          </cell>
        </row>
        <row r="8599">
          <cell r="B8599" t="str">
            <v>XC.ESCAV.REAT.TAMPAO</v>
          </cell>
        </row>
        <row r="8601">
          <cell r="A8601" t="str">
            <v>06.012.057-0</v>
          </cell>
          <cell r="B8601" t="str">
            <v>POCO CONC.1,10X1,10X6,00M,P/GAL.ESG.SANIT.0,60M,DI</v>
          </cell>
          <cell r="C8601" t="str">
            <v>UN</v>
          </cell>
        </row>
        <row r="8602">
          <cell r="B8602" t="str">
            <v>AM.PAREDE REV.ARG.CIM/AREIA 1:3,CALHA E BANQ.1:1 E</v>
          </cell>
        </row>
        <row r="8603">
          <cell r="B8603" t="str">
            <v>XC.ESCAV.REAT.TAMPAO</v>
          </cell>
        </row>
        <row r="8605">
          <cell r="A8605" t="str">
            <v>06.012.058-0</v>
          </cell>
          <cell r="B8605" t="str">
            <v>POCO CONC.1,20X1,20X2,10M/GAL.ESG.SANIT.0,70M DIAM</v>
          </cell>
          <cell r="C8605" t="str">
            <v>UN</v>
          </cell>
        </row>
        <row r="8606">
          <cell r="B8606" t="str">
            <v>.PAREDE   REV.ARG.CIM/AREIA 1:3,CALHA E BANQ.1:1 E</v>
          </cell>
        </row>
        <row r="8607">
          <cell r="B8607" t="str">
            <v>XC.ESCAV.REAT.TAMPAO</v>
          </cell>
        </row>
        <row r="8609">
          <cell r="A8609" t="str">
            <v>06.012.059-0</v>
          </cell>
          <cell r="B8609" t="str">
            <v>POCO CONC.1,20X1,20X2,40M,P/GAL.ESG.SANIT.0,70M DI</v>
          </cell>
          <cell r="C8609" t="str">
            <v>UN</v>
          </cell>
        </row>
        <row r="8610">
          <cell r="B8610" t="str">
            <v>AM.PAREDE.REV.ARG.CIM/AREIA 1:3,CALHA E BANQ.1:1 E</v>
          </cell>
        </row>
        <row r="8611">
          <cell r="B8611" t="str">
            <v>XC.ESCAV.REAT.TAMPAO                              _x000C_</v>
          </cell>
        </row>
        <row r="8612">
          <cell r="A8612" t="str">
            <v>_x000F_</v>
          </cell>
        </row>
        <row r="8613">
          <cell r="A8613" t="str">
            <v>06.012.060-0</v>
          </cell>
          <cell r="B8613" t="str">
            <v>POCO CONC.1,20X1,20X2,70M,P/GAL.ESG.SANIT.0,70M DI</v>
          </cell>
          <cell r="C8613" t="str">
            <v>UN</v>
          </cell>
        </row>
        <row r="8614">
          <cell r="B8614" t="str">
            <v>AM.PAREDE.REV.ARG.CIM/AREIA 1:3,CALHA E BANQ.1:1 E</v>
          </cell>
        </row>
        <row r="8615">
          <cell r="B8615" t="str">
            <v>XC.ESCAV.REAT.TAMPAO</v>
          </cell>
        </row>
        <row r="8617">
          <cell r="A8617" t="str">
            <v>06.012.061-0</v>
          </cell>
          <cell r="B8617" t="str">
            <v>POCO CONC.1,20X1,20X3,00M,P/GAL.ESG.SANIT.0,70M DI</v>
          </cell>
          <cell r="C8617" t="str">
            <v>UN</v>
          </cell>
        </row>
        <row r="8618">
          <cell r="B8618" t="str">
            <v>AM.PAREDE REV.ARG.CIM/AREIA 1:3,CALHA E BANQ.1:1 E</v>
          </cell>
        </row>
        <row r="8619">
          <cell r="B8619" t="str">
            <v>XC.ESCAV.REAT.TAMPAO</v>
          </cell>
        </row>
        <row r="8621">
          <cell r="A8621" t="str">
            <v>06.012.062-0</v>
          </cell>
          <cell r="B8621" t="str">
            <v>POCO CONC.1,20X1,20X3,30M,P/GAL.ESG.SANIT.0,70M DI</v>
          </cell>
          <cell r="C8621" t="str">
            <v>UN</v>
          </cell>
        </row>
        <row r="8622">
          <cell r="B8622" t="str">
            <v>AM.PAREDE.REV.ARG.CIM/AREIA 1:3,CALHA E BANQ.1:1 E</v>
          </cell>
        </row>
        <row r="8623">
          <cell r="B8623" t="str">
            <v>XC.ESCAV.REAT.TAMPAO</v>
          </cell>
        </row>
        <row r="8625">
          <cell r="A8625" t="str">
            <v>06.012.063-0</v>
          </cell>
          <cell r="B8625" t="str">
            <v>POCO CONC.1,20X1,20X3,60M,P/GAL.ESG.SANIT.0,70M DI</v>
          </cell>
          <cell r="C8625" t="str">
            <v>UN</v>
          </cell>
        </row>
        <row r="8626">
          <cell r="B8626" t="str">
            <v>AM.PAREDE.REV.ARG.CIM/AREIA 1:3,CALHA E BANQ.1:1 E</v>
          </cell>
        </row>
        <row r="8627">
          <cell r="B8627" t="str">
            <v>XC.ESCAV.REAT.TAMPAO</v>
          </cell>
        </row>
        <row r="8629">
          <cell r="A8629" t="str">
            <v>06.012.064-0</v>
          </cell>
          <cell r="B8629" t="str">
            <v>POCO CONCR.1,20X1,20X3,90M,P/GAL.ESG.SANIT.0,70M D</v>
          </cell>
          <cell r="C8629" t="str">
            <v>UN</v>
          </cell>
        </row>
        <row r="8630">
          <cell r="B8630" t="str">
            <v>IAM.PAREDEREV.ARG.CIM/AREIA 1:3,CALHA E BANQ.1:1,E</v>
          </cell>
        </row>
        <row r="8631">
          <cell r="B8631" t="str">
            <v>XC.ESCAV.REAT.TAMPAO</v>
          </cell>
        </row>
        <row r="8633">
          <cell r="A8633" t="str">
            <v>06.012.065-0</v>
          </cell>
          <cell r="B8633" t="str">
            <v>POCO CONC.1,20X1,20X4,20M,P/GAL.ESG.SANIT.0,70M DI</v>
          </cell>
          <cell r="C8633" t="str">
            <v>UN</v>
          </cell>
        </row>
        <row r="8634">
          <cell r="B8634" t="str">
            <v>AM.PAREDE.REV.ARG.CIM/AREIA 1:3,CALHA E BANQ.1:1 E</v>
          </cell>
        </row>
        <row r="8635">
          <cell r="B8635" t="str">
            <v>XC.ESCAV.REAT.TAMPAO</v>
          </cell>
        </row>
        <row r="8637">
          <cell r="A8637" t="str">
            <v>06.012.066-0</v>
          </cell>
          <cell r="B8637" t="str">
            <v>POCO CONC.1,20X1,20X4,50M,P/GAL.ESG.SANIT.0,70M DI</v>
          </cell>
          <cell r="C8637" t="str">
            <v>UN</v>
          </cell>
        </row>
        <row r="8638">
          <cell r="B8638" t="str">
            <v>AM.PAREDE REV.ARG.CIM/AREIA 1:3,CALHA E BANQ.1:1 E</v>
          </cell>
        </row>
        <row r="8639">
          <cell r="B8639" t="str">
            <v>XC.ESCAV.REAT.TAMPAO</v>
          </cell>
        </row>
        <row r="8641">
          <cell r="A8641" t="str">
            <v>06.012.067-0</v>
          </cell>
          <cell r="B8641" t="str">
            <v>POCO CONC.1,20X1,20X4,80M,P/GAL.ESG.SANIT.0,70M DI</v>
          </cell>
          <cell r="C8641" t="str">
            <v>UN</v>
          </cell>
        </row>
        <row r="8642">
          <cell r="B8642" t="str">
            <v>AM.PAREDE REV.ARG.CIM/AREIA 1:3,CALHA E BANQ.1:1 E</v>
          </cell>
        </row>
        <row r="8643">
          <cell r="B8643" t="str">
            <v>XC.ESCAV.REAT.TAMPAO</v>
          </cell>
        </row>
        <row r="8645">
          <cell r="A8645" t="str">
            <v>06.012.068-0</v>
          </cell>
          <cell r="B8645" t="str">
            <v>POCO CONC.1,20X1,20X5,10M,P/GAL.ESG.SANIT.0,70M DI</v>
          </cell>
          <cell r="C8645" t="str">
            <v>UN</v>
          </cell>
        </row>
        <row r="8646">
          <cell r="B8646" t="str">
            <v>AM.PAREDE REV.ARG.CIM/AREIA 1:3,CALHA E BANQ.1:1 E</v>
          </cell>
        </row>
        <row r="8647">
          <cell r="B8647" t="str">
            <v>XC.ESCAV.REAT.TAMPAO</v>
          </cell>
        </row>
        <row r="8649">
          <cell r="A8649" t="str">
            <v>06.012.069-0</v>
          </cell>
          <cell r="B8649" t="str">
            <v>POCO CONC.1,20X1,20X5,40M,P/GAL.ESG.SANIT.0,70M DI</v>
          </cell>
          <cell r="C8649" t="str">
            <v>UN</v>
          </cell>
        </row>
        <row r="8650">
          <cell r="B8650" t="str">
            <v>AM.PAREDE REV.ARG.CIM/AREIA 1:3,CALHA E BANQ.1:1,E</v>
          </cell>
        </row>
        <row r="8651">
          <cell r="B8651" t="str">
            <v>XC.ESCAV.REAT.TAMPAO</v>
          </cell>
        </row>
        <row r="8653">
          <cell r="A8653" t="str">
            <v>06.012.070-0</v>
          </cell>
          <cell r="B8653" t="str">
            <v>POCO CONC.1,20X1,20X5,70M,P/GAL.ESG.SANIT.0,70M DI</v>
          </cell>
          <cell r="C8653" t="str">
            <v>UN</v>
          </cell>
        </row>
        <row r="8654">
          <cell r="B8654" t="str">
            <v>AM.PAREDE.REV.ARG.CIM/AREIA 1:3,CALHA E BANQ.1:1,E</v>
          </cell>
        </row>
        <row r="8655">
          <cell r="B8655" t="str">
            <v>XC.ESCAV.REAT.TAMPAO</v>
          </cell>
        </row>
        <row r="8657">
          <cell r="A8657" t="str">
            <v>06.012.071-0</v>
          </cell>
          <cell r="B8657" t="str">
            <v>POCO CONC.1,20X1,20X6,00M,P/GAL.ESG.SANIT.0,70M DI</v>
          </cell>
          <cell r="C8657" t="str">
            <v>UN</v>
          </cell>
        </row>
        <row r="8658">
          <cell r="B8658" t="str">
            <v>AM.PAREDE REV.ARG.CIM/AREIA 1:3,CALHA E BANQ.1:1,E</v>
          </cell>
        </row>
        <row r="8659">
          <cell r="B8659" t="str">
            <v>XC.ESCAV.REAT.TAMPAO</v>
          </cell>
        </row>
        <row r="8661">
          <cell r="A8661" t="str">
            <v>06.012.072-0</v>
          </cell>
          <cell r="B8661" t="str">
            <v>POCO CONC.1,30X1,30X2,40M P/GAL.SEG.SANIT.0,80M DI</v>
          </cell>
          <cell r="C8661" t="str">
            <v>UN</v>
          </cell>
        </row>
        <row r="8662">
          <cell r="B8662" t="str">
            <v>AM.PAREDE REV.ARG.CIM/AREIA 1:3,CALHA E BANQ.1:1,E</v>
          </cell>
        </row>
        <row r="8663">
          <cell r="B8663" t="str">
            <v>XC.ESCAV.REAT.TAMPAO</v>
          </cell>
        </row>
        <row r="8665">
          <cell r="A8665" t="str">
            <v>06.012.073-0</v>
          </cell>
          <cell r="B8665" t="str">
            <v>POCO CONC.1,30X1,30X2,70M.P/GAL.ESG.SANIT.0,80M DI</v>
          </cell>
          <cell r="C8665" t="str">
            <v>UN</v>
          </cell>
        </row>
        <row r="8666">
          <cell r="B8666" t="str">
            <v>AM.PAREDE REV.ARG.CIM/AREIA 1:3,CALHA E BANQ.1:1,E</v>
          </cell>
        </row>
        <row r="8667">
          <cell r="B8667" t="str">
            <v>XC.ESCAV.REAT.TAMPAO                              _x000C_</v>
          </cell>
        </row>
        <row r="8668">
          <cell r="A8668" t="str">
            <v>_x000F_</v>
          </cell>
        </row>
        <row r="8669">
          <cell r="A8669" t="str">
            <v>06.012.074-0</v>
          </cell>
          <cell r="B8669" t="str">
            <v>POCO CONC.1,30X1,30X3,00M,P/GAL.ESG.SANIT.0,80M DI</v>
          </cell>
          <cell r="C8669" t="str">
            <v>UN</v>
          </cell>
        </row>
        <row r="8670">
          <cell r="B8670" t="str">
            <v>AM.PAREDE REV.ARG.CIM/AREIA 1:3,CALHA E BANQ.1:1,E</v>
          </cell>
        </row>
        <row r="8671">
          <cell r="B8671" t="str">
            <v>XC.ESCAV.REAT.TAMPAO</v>
          </cell>
        </row>
        <row r="8673">
          <cell r="A8673" t="str">
            <v>06.012.075-0</v>
          </cell>
          <cell r="B8673" t="str">
            <v>POCO CONC.1,30X1,30X3,30M,P/GAL.ESG.SANIT.0,80M DI</v>
          </cell>
          <cell r="C8673" t="str">
            <v>UN</v>
          </cell>
        </row>
        <row r="8674">
          <cell r="B8674" t="str">
            <v>AM.PAREDE.REV.ARG.CIM/AREIA 1:3,CALHA E BANQ.1:1,E</v>
          </cell>
        </row>
        <row r="8675">
          <cell r="B8675" t="str">
            <v>XC.ESCAV.REAT.TAMPAO</v>
          </cell>
        </row>
        <row r="8677">
          <cell r="A8677" t="str">
            <v>06.012.076-0</v>
          </cell>
          <cell r="B8677" t="str">
            <v>POCO CONC.1,30X1,30X3,60M,P/GAL ESG.SANIT.0,80M DI</v>
          </cell>
          <cell r="C8677" t="str">
            <v>UN</v>
          </cell>
        </row>
        <row r="8678">
          <cell r="B8678" t="str">
            <v>AM. PAREDEREV.ARG.CIM/AREIA 1:3,CALHA E BANQ.1:1,E</v>
          </cell>
        </row>
        <row r="8679">
          <cell r="B8679" t="str">
            <v>XC.ESCAV.REAT.TAMPAO</v>
          </cell>
        </row>
        <row r="8681">
          <cell r="A8681" t="str">
            <v>06.012.077-0</v>
          </cell>
          <cell r="B8681" t="str">
            <v>POCO CONC.1,30X1,30X3,90M,P/GAL.ESG.SANIT.0,80M DI</v>
          </cell>
          <cell r="C8681" t="str">
            <v>UN</v>
          </cell>
        </row>
        <row r="8682">
          <cell r="B8682" t="str">
            <v>AM,PAREDE REV.ARG.CIM/AREIA 1:3,CALHA E BANQ.1:1,E</v>
          </cell>
        </row>
        <row r="8683">
          <cell r="B8683" t="str">
            <v>XC.ESCAV.REAT.TAMPAO</v>
          </cell>
        </row>
        <row r="8685">
          <cell r="A8685" t="str">
            <v>06.012.078-0</v>
          </cell>
          <cell r="B8685" t="str">
            <v>POCO CONC.1,30X1,30X4,20M,P/GAL.ESG.SANIT.0,80M, D</v>
          </cell>
          <cell r="C8685" t="str">
            <v>UN</v>
          </cell>
        </row>
        <row r="8686">
          <cell r="B8686" t="str">
            <v>IAM.PAREDEREV.ARG.CIM/AREIA 1:3,CALHA E BANQ.1:1,E</v>
          </cell>
        </row>
        <row r="8687">
          <cell r="B8687" t="str">
            <v>XC.ESCAV.REAT.TAMPAO</v>
          </cell>
        </row>
        <row r="8689">
          <cell r="A8689" t="str">
            <v>06.012.079-0</v>
          </cell>
          <cell r="B8689" t="str">
            <v>POCO CONC.1,30X1,30X4,50M,P/GAL.ESG.SANIT.0,80M DI</v>
          </cell>
          <cell r="C8689" t="str">
            <v>UN</v>
          </cell>
        </row>
        <row r="8690">
          <cell r="B8690" t="str">
            <v>AM.PAREDE REV.ARG.CIM/AREIA 1:3,CALHA E BANQ.1:1,E</v>
          </cell>
        </row>
        <row r="8691">
          <cell r="B8691" t="str">
            <v>XC.ESCAV.REAT.TAMPAO</v>
          </cell>
        </row>
        <row r="8693">
          <cell r="A8693" t="str">
            <v>06.012.080-0</v>
          </cell>
          <cell r="B8693" t="str">
            <v>POCO CONC.1,30X1,30X4,80M.P/GAL.ESG.SANIT.0,80M DI</v>
          </cell>
          <cell r="C8693" t="str">
            <v>UN</v>
          </cell>
        </row>
        <row r="8694">
          <cell r="B8694" t="str">
            <v>AM.PAREDE REV.ARG.CIM/AREIA 1:3,CALHA E BANQ.1:1,E</v>
          </cell>
        </row>
        <row r="8695">
          <cell r="B8695" t="str">
            <v>XC.ESCAV.REAT.TAMPAO</v>
          </cell>
        </row>
        <row r="8697">
          <cell r="A8697" t="str">
            <v>06.012.081-0</v>
          </cell>
          <cell r="B8697" t="str">
            <v>POCO CONC.1,30X1,30X5,10M,P/GAL.ESG.SANIT.0,80M, D</v>
          </cell>
          <cell r="C8697" t="str">
            <v>UN</v>
          </cell>
        </row>
        <row r="8698">
          <cell r="B8698" t="str">
            <v>IAM.PAREDEREV.ARG.CIM/AREIA 1:3,CALHA E BANQ.1:1,E</v>
          </cell>
        </row>
        <row r="8699">
          <cell r="B8699" t="str">
            <v>XC.ESCAV.REAT.TAMPAO</v>
          </cell>
        </row>
        <row r="8701">
          <cell r="A8701" t="str">
            <v>06.012.082-0</v>
          </cell>
          <cell r="B8701" t="str">
            <v>POCO CONC.1,30X1,30X5,40M,P/GAL.ESG.SANIT.0,80M DI</v>
          </cell>
          <cell r="C8701" t="str">
            <v>UN</v>
          </cell>
        </row>
        <row r="8702">
          <cell r="B8702" t="str">
            <v>AM.PAREDE REV.ARG.CIM/AREIA 1:3,CALHA E BANQ.1:1,E</v>
          </cell>
        </row>
        <row r="8703">
          <cell r="B8703" t="str">
            <v>XC.ESCAV.REAT.TAMPAO</v>
          </cell>
        </row>
        <row r="8705">
          <cell r="A8705" t="str">
            <v>06.012.083-0</v>
          </cell>
          <cell r="B8705" t="str">
            <v>POCO CONC.1,30X1,30X5,70M,P/GAL.ESG.SANIT.0,80M, D</v>
          </cell>
          <cell r="C8705" t="str">
            <v>UN</v>
          </cell>
        </row>
        <row r="8706">
          <cell r="B8706" t="str">
            <v>IAM.PAREDEREV.ARG.CIM/AREIA 1:3,CALHA E BANQ.1:1,E</v>
          </cell>
        </row>
        <row r="8707">
          <cell r="B8707" t="str">
            <v>XC.ESCAV.REAT.TAMPAO</v>
          </cell>
        </row>
        <row r="8709">
          <cell r="A8709" t="str">
            <v>06.012.084-0</v>
          </cell>
          <cell r="B8709" t="str">
            <v>POCO CONC.1,30X1,30X6,00M,P/GAL.ESG.SANIT.0,80M DI</v>
          </cell>
          <cell r="C8709" t="str">
            <v>UN</v>
          </cell>
        </row>
        <row r="8710">
          <cell r="B8710" t="str">
            <v>AM.PAREDE.REV.ARG.CIM/AREIA 1:3,CALHA E BANQ.1:1,E</v>
          </cell>
        </row>
        <row r="8711">
          <cell r="B8711" t="str">
            <v>XC.ESCAV.REAT.TAMPAO</v>
          </cell>
        </row>
        <row r="8713">
          <cell r="A8713" t="str">
            <v>06.012.085-0</v>
          </cell>
          <cell r="B8713" t="str">
            <v>POCO CONC.1,40X1,40X2,40M,P/GAL.ESG.SANIT.0,90M, D</v>
          </cell>
          <cell r="C8713" t="str">
            <v>UN</v>
          </cell>
        </row>
        <row r="8714">
          <cell r="B8714" t="str">
            <v>IAM PAREDEREV.ARG.CIM/AREIA 1:3,CALHA E BANQ.1:1,E</v>
          </cell>
        </row>
        <row r="8715">
          <cell r="B8715" t="str">
            <v>XC.ESCAV.REAT.TAMPAO</v>
          </cell>
        </row>
        <row r="8717">
          <cell r="A8717" t="str">
            <v>06.012.086-0</v>
          </cell>
          <cell r="B8717" t="str">
            <v>POCO CONC.1,40X1,40X2,70M,P/GAL.ESG.SANIT.0,90M DI</v>
          </cell>
          <cell r="C8717" t="str">
            <v>UN</v>
          </cell>
        </row>
        <row r="8718">
          <cell r="B8718" t="str">
            <v>AM.PAREDE.REV.ARG.CIM/AREIA 1:3,CALHA E BANQ.1:1,E</v>
          </cell>
        </row>
        <row r="8719">
          <cell r="B8719" t="str">
            <v>XC.ESCAV.REAT.TAMPAO</v>
          </cell>
        </row>
        <row r="8721">
          <cell r="A8721" t="str">
            <v>06.012.087-0</v>
          </cell>
          <cell r="B8721" t="str">
            <v>POCO CONC.1,40X1,40X3,00M,P/GAL.ESG.SANIT.0,90M DI</v>
          </cell>
          <cell r="C8721" t="str">
            <v>UN</v>
          </cell>
        </row>
        <row r="8722">
          <cell r="B8722" t="str">
            <v>AM.PAREDE REV.ARG.CIM/AREIA 1:3,CALHA E BANQ.1:1,E</v>
          </cell>
        </row>
        <row r="8723">
          <cell r="B8723" t="str">
            <v>XC.ESCAV.REAT.TAMPAO                              _x000C_</v>
          </cell>
        </row>
        <row r="8724">
          <cell r="A8724" t="str">
            <v>_x000F_</v>
          </cell>
        </row>
        <row r="8725">
          <cell r="A8725" t="str">
            <v>06.012.088-0</v>
          </cell>
          <cell r="B8725" t="str">
            <v>POCO CONC.1,40X1,40X3,30M,P/GAL.ESG.SANIT.0,90M DI</v>
          </cell>
          <cell r="C8725" t="str">
            <v>UN</v>
          </cell>
        </row>
        <row r="8726">
          <cell r="B8726" t="str">
            <v>AM.PAREDE REV.ARG.CIM/AREIA 1:3,CALHA E BANQ.1:1,E</v>
          </cell>
        </row>
        <row r="8727">
          <cell r="B8727" t="str">
            <v>XC.ESCAV.REAT.TAMPAO</v>
          </cell>
        </row>
        <row r="8729">
          <cell r="A8729" t="str">
            <v>06.012.089-0</v>
          </cell>
          <cell r="B8729" t="str">
            <v>POCO CONC.1,40X1,40X3,60M,P/GAL.ESG.SANIT.0,90M DI</v>
          </cell>
          <cell r="C8729" t="str">
            <v>UN</v>
          </cell>
        </row>
        <row r="8730">
          <cell r="B8730" t="str">
            <v>AM.PAREDE.REV.ARG.CIM/AREIA 1:3,CALHA E BANQ.1:1,E</v>
          </cell>
        </row>
        <row r="8731">
          <cell r="B8731" t="str">
            <v>XC.ESCAV.REAT.TAMPAO</v>
          </cell>
        </row>
        <row r="8733">
          <cell r="A8733" t="str">
            <v>06.012.090-0</v>
          </cell>
          <cell r="B8733" t="str">
            <v>POCO CONC.1,40X1,40X3,90M,P/GAL.ESG.SANIT.0,90M DI</v>
          </cell>
          <cell r="C8733" t="str">
            <v>UN</v>
          </cell>
        </row>
        <row r="8734">
          <cell r="B8734" t="str">
            <v>AM.PAREDE REV.ARG.CIM/AREIA 1:3,CALHA E BANQ.1:1,E</v>
          </cell>
        </row>
        <row r="8735">
          <cell r="B8735" t="str">
            <v>XC.ESCAV.REAT.TAMPAO</v>
          </cell>
        </row>
        <row r="8737">
          <cell r="A8737" t="str">
            <v>06.012.091-0</v>
          </cell>
          <cell r="B8737" t="str">
            <v>POCO CONC.1,40X1,40X4,20M,P/GAL.ESG.SANIT.0,90M DI</v>
          </cell>
          <cell r="C8737" t="str">
            <v>UN</v>
          </cell>
        </row>
        <row r="8738">
          <cell r="B8738" t="str">
            <v>AM.PAREDE REV.ARG.CIM/AREIA 1:3,CALHA E BANQ.1:1,E</v>
          </cell>
        </row>
        <row r="8739">
          <cell r="B8739" t="str">
            <v>XC.ESCAV.REAT.TAMPAO</v>
          </cell>
        </row>
        <row r="8741">
          <cell r="A8741" t="str">
            <v>06.012.092-0</v>
          </cell>
          <cell r="B8741" t="str">
            <v>POCO CONC.1,40X1,40X4,50M,P/GAL.ESG.SANIT.0,90M, D</v>
          </cell>
          <cell r="C8741" t="str">
            <v>UN</v>
          </cell>
        </row>
        <row r="8742">
          <cell r="B8742" t="str">
            <v>IAM PAREDEREV.ARG.CIM/AREIA 1:3,CALHA E BANQ.1:1,E</v>
          </cell>
        </row>
        <row r="8743">
          <cell r="B8743" t="str">
            <v>XC.ESCAV.REAT.TAMPAO</v>
          </cell>
        </row>
        <row r="8745">
          <cell r="A8745" t="str">
            <v>06.012.093-0</v>
          </cell>
          <cell r="B8745" t="str">
            <v>POCO CONC.1,40X1,40X4,80,P/GAL.ESG.SANIT.0,90M, DI</v>
          </cell>
          <cell r="C8745" t="str">
            <v>UN</v>
          </cell>
        </row>
        <row r="8746">
          <cell r="B8746" t="str">
            <v>AM.PAREDE.REV.ARG.CIM/AREIA 1:3,CALHA E BANQ.1:1,E</v>
          </cell>
        </row>
        <row r="8747">
          <cell r="B8747" t="str">
            <v>XC.ESCAV.REAT.TAMPAO</v>
          </cell>
        </row>
        <row r="8749">
          <cell r="A8749" t="str">
            <v>06.012.094-0</v>
          </cell>
          <cell r="B8749" t="str">
            <v>POCO CONC.1,40X1,40X5,10M,P/GAL.ESG.SANIT.0,90M DI</v>
          </cell>
          <cell r="C8749" t="str">
            <v>UN</v>
          </cell>
        </row>
        <row r="8750">
          <cell r="B8750" t="str">
            <v>AM.PAREDE REV.ARG.CIM/AREIA 1:3,CALHA E BANQ.1:1,E</v>
          </cell>
        </row>
        <row r="8751">
          <cell r="B8751" t="str">
            <v>XC.ESCAV.REAT.TAMPAO</v>
          </cell>
        </row>
        <row r="8753">
          <cell r="A8753" t="str">
            <v>06.012.095-0</v>
          </cell>
          <cell r="B8753" t="str">
            <v>POCO CONC.1,40X1,40X5,40M,P/GAL.ESG.SANIT.0,90M DI</v>
          </cell>
          <cell r="C8753" t="str">
            <v>UN</v>
          </cell>
        </row>
        <row r="8754">
          <cell r="B8754" t="str">
            <v>AM.PAREDE REV.ARG.CIM/AREIA 1:3,CALHA E BANQ.1:1,E</v>
          </cell>
        </row>
        <row r="8755">
          <cell r="B8755" t="str">
            <v>XC.ESCAV.REAT.TAMPAO</v>
          </cell>
        </row>
        <row r="8757">
          <cell r="A8757" t="str">
            <v>06.012.096-0</v>
          </cell>
          <cell r="B8757" t="str">
            <v>POCO CONC.1,40X1,40X5,70M,P/GAL.ESG.SANIT.0,90M DI</v>
          </cell>
          <cell r="C8757" t="str">
            <v>UN</v>
          </cell>
        </row>
        <row r="8758">
          <cell r="B8758" t="str">
            <v>AM PAREDE REV.ARG.CIM/AREIA 1:3,CALHA E BANQ.1:1,E</v>
          </cell>
        </row>
        <row r="8759">
          <cell r="B8759" t="str">
            <v>XC.ESCAV.REAT.TAMPAO</v>
          </cell>
        </row>
        <row r="8761">
          <cell r="A8761" t="str">
            <v>06.012.097-0</v>
          </cell>
          <cell r="B8761" t="str">
            <v>POCO CONC.1,40X1,40X6,00M,P/GAL.ESG.SANIT.0,90M, D</v>
          </cell>
          <cell r="C8761" t="str">
            <v>UN</v>
          </cell>
        </row>
        <row r="8762">
          <cell r="B8762" t="str">
            <v>IAM.PAREDEREV.ARG.CIM/AREIA 1:3,CALHA E BANQ.1:1,E</v>
          </cell>
        </row>
        <row r="8763">
          <cell r="B8763" t="str">
            <v>XC.ESCAV.REAT.TAMPAO</v>
          </cell>
        </row>
        <row r="8765">
          <cell r="A8765" t="str">
            <v>06.012.098-0</v>
          </cell>
          <cell r="B8765" t="str">
            <v>POCO CONC.1,50X1,50X2,70M,P/GAL.ESG.SANIT.1,00M, D</v>
          </cell>
          <cell r="C8765" t="str">
            <v>UN</v>
          </cell>
        </row>
        <row r="8766">
          <cell r="B8766" t="str">
            <v>IAM.PAREDEREV.ARG.CIM/AREIA 1:3,CALHA E BANQ.1:1,E</v>
          </cell>
        </row>
        <row r="8767">
          <cell r="B8767" t="str">
            <v>XC.ESCAV.REAT.TAMPAO</v>
          </cell>
        </row>
        <row r="8769">
          <cell r="A8769" t="str">
            <v>06.012.099-0</v>
          </cell>
          <cell r="B8769" t="str">
            <v>POCO CONC.1,50X1,50X3,00M,P/GAL.ESG.SANIT.1,00M DI</v>
          </cell>
          <cell r="C8769" t="str">
            <v>UN</v>
          </cell>
        </row>
        <row r="8770">
          <cell r="B8770" t="str">
            <v>AM.PAREDE.REV.ARG.CIM/AREIA 1:3,CALHA E BANQ.1:1,E</v>
          </cell>
        </row>
        <row r="8771">
          <cell r="B8771" t="str">
            <v>XC.ESCAV.REAT.TAMPAO</v>
          </cell>
        </row>
        <row r="8773">
          <cell r="A8773" t="str">
            <v>06.012.100-0</v>
          </cell>
          <cell r="B8773" t="str">
            <v>POCO CONC.1,50X1,50X3,30M,P/GAL.ESG.SANIT.1,00MDIA</v>
          </cell>
          <cell r="C8773" t="str">
            <v>UN</v>
          </cell>
        </row>
        <row r="8774">
          <cell r="B8774" t="str">
            <v>M.PAREDE. REV.ARG.CIM/AREIA 1:3,CALHA E BANQ.1:1,E</v>
          </cell>
        </row>
        <row r="8775">
          <cell r="B8775" t="str">
            <v>XC.ESCAV.REAT.TAMPAO</v>
          </cell>
        </row>
        <row r="8777">
          <cell r="A8777" t="str">
            <v>06.012.101-0</v>
          </cell>
          <cell r="B8777" t="str">
            <v>POCO CONC.1,50X1,50X3,60M,P/GAL.ESG.SANIT.1,00M DI</v>
          </cell>
          <cell r="C8777" t="str">
            <v>UN</v>
          </cell>
        </row>
        <row r="8778">
          <cell r="B8778" t="str">
            <v>AM.PAREDE REV.ARG.CIM/AREIA 1:3,CALHA E BANQ.1:1,E</v>
          </cell>
        </row>
        <row r="8779">
          <cell r="B8779" t="str">
            <v>XC.ESCAV.REAT.TAMPAO                              _x000C_</v>
          </cell>
        </row>
        <row r="8780">
          <cell r="A8780" t="str">
            <v>_x000F_</v>
          </cell>
        </row>
        <row r="8781">
          <cell r="A8781" t="str">
            <v>06.012.102-0</v>
          </cell>
          <cell r="B8781" t="str">
            <v>POCO CONC.1,50X1,50X3,90M,P/GAL.ESG.SANIT.1,00M DI</v>
          </cell>
          <cell r="C8781" t="str">
            <v>UN</v>
          </cell>
        </row>
        <row r="8782">
          <cell r="B8782" t="str">
            <v>AM.PAREDE.REV.ARG.CIM/AREIA 1:3,CALHA E BANQ.1:1,E</v>
          </cell>
        </row>
        <row r="8783">
          <cell r="B8783" t="str">
            <v>XC.ESCAV.REAT.TAMPAO</v>
          </cell>
        </row>
        <row r="8785">
          <cell r="A8785" t="str">
            <v>06.012.103-0</v>
          </cell>
          <cell r="B8785" t="str">
            <v>POCO CONC.1,50X1,50X4,20M,P/GAL.ESG.SANIT.1,00M DI</v>
          </cell>
          <cell r="C8785" t="str">
            <v>UN</v>
          </cell>
        </row>
        <row r="8786">
          <cell r="B8786" t="str">
            <v>AM.PAREDE.REV.ARG.CIM/AREIA 1:3,CALHA E BANQ.1:1,E</v>
          </cell>
        </row>
        <row r="8787">
          <cell r="B8787" t="str">
            <v>XC.ESCAV.REAT.TAMPAO</v>
          </cell>
        </row>
        <row r="8789">
          <cell r="A8789" t="str">
            <v>06.012.104-0</v>
          </cell>
          <cell r="B8789" t="str">
            <v>POCO CONC.1,50X1,50X4,50M,P/GAL.ESG.SANIT.1,00M DI</v>
          </cell>
          <cell r="C8789" t="str">
            <v>UN</v>
          </cell>
        </row>
        <row r="8790">
          <cell r="B8790" t="str">
            <v>AM.PAREDE.REV.ARG.CIM/AREIA 1:3,CALHA E BANQ.1:1,E</v>
          </cell>
        </row>
        <row r="8791">
          <cell r="B8791" t="str">
            <v>XC.ESCAV.REAT.TAMPAO</v>
          </cell>
        </row>
        <row r="8793">
          <cell r="A8793" t="str">
            <v>06.012.105-0</v>
          </cell>
          <cell r="B8793" t="str">
            <v>POCO CONC.1,50X1,50X4,80M,P/GAL.ESG.SANIT.1,00M DI</v>
          </cell>
          <cell r="C8793" t="str">
            <v>UN</v>
          </cell>
        </row>
        <row r="8794">
          <cell r="B8794" t="str">
            <v>AM.PAREDE.REV.ARG.CIM/AREIA 1:3,CALHA E BANQ.1:1,E</v>
          </cell>
        </row>
        <row r="8795">
          <cell r="B8795" t="str">
            <v>XC.ESCAV.REAT.TAMPAO</v>
          </cell>
        </row>
        <row r="8797">
          <cell r="A8797" t="str">
            <v>06.012.106-0</v>
          </cell>
          <cell r="B8797" t="str">
            <v>POCO CONC.1,50X1,50X5,10M,P/GAL.ESG.SANIT.1,00M DI</v>
          </cell>
          <cell r="C8797" t="str">
            <v>UN</v>
          </cell>
        </row>
        <row r="8798">
          <cell r="B8798" t="str">
            <v>AM.PAREDE REV.ARG.CIM/AREIA 1:3,CALHA E BANQ.1:1,E</v>
          </cell>
        </row>
        <row r="8799">
          <cell r="B8799" t="str">
            <v>XC.ESCAV.REAT.TAMPAO</v>
          </cell>
        </row>
        <row r="8801">
          <cell r="A8801" t="str">
            <v>06.012.107-0</v>
          </cell>
          <cell r="B8801" t="str">
            <v>POCO CONC.1,50X1,50X5,40M,P/GAL.ESG.SANIT.1,00M DI</v>
          </cell>
          <cell r="C8801" t="str">
            <v>UN</v>
          </cell>
        </row>
        <row r="8802">
          <cell r="B8802" t="str">
            <v>AM.PAREDE REV.ARG.CIM/AREIA 1:3,CALHA E BANQ.1:1,E</v>
          </cell>
        </row>
        <row r="8803">
          <cell r="B8803" t="str">
            <v>XC.ESCAV.REAT.TAMPAO</v>
          </cell>
        </row>
        <row r="8805">
          <cell r="A8805" t="str">
            <v>06.012.108-0</v>
          </cell>
          <cell r="B8805" t="str">
            <v>POCO CONC.1,50X1,50X5,70M,P/GAL.ESG.SANIT.1,00M DI</v>
          </cell>
          <cell r="C8805" t="str">
            <v>UN</v>
          </cell>
        </row>
        <row r="8806">
          <cell r="B8806" t="str">
            <v>AM.PAREDE REV.ARG.CIM/AREIA 1:3,CALHA E BANQ.1:1,E</v>
          </cell>
        </row>
        <row r="8807">
          <cell r="B8807" t="str">
            <v>XC.ESCAV,REAT,TAMPAO</v>
          </cell>
        </row>
        <row r="8809">
          <cell r="A8809" t="str">
            <v>06.012.109-0</v>
          </cell>
          <cell r="B8809" t="str">
            <v>POCO CONC.1,50X1,50X6,00M,P/GAL.ESG.SANIT.1,00M,DI</v>
          </cell>
          <cell r="C8809" t="str">
            <v>UN</v>
          </cell>
        </row>
        <row r="8810">
          <cell r="B8810" t="str">
            <v>AM.PAREDE REV.ARG.CIM/AREIA 1:3,CALHA E BANQ.1:1,E</v>
          </cell>
        </row>
        <row r="8811">
          <cell r="B8811" t="str">
            <v>XC.ESCAV,REAT,TAMPAO</v>
          </cell>
        </row>
        <row r="8813">
          <cell r="A8813" t="str">
            <v>06.012.110-0</v>
          </cell>
          <cell r="B8813" t="str">
            <v>POCO CONC.1,70X1,70X2,70M,P/GAL.ESG.SANIT.1,2M DIA</v>
          </cell>
          <cell r="C8813" t="str">
            <v>UN</v>
          </cell>
        </row>
        <row r="8814">
          <cell r="B8814" t="str">
            <v>M.PAREDE  REV.ARG.CIM/AREIA 1:3,CALHA E BANQ.1:1,E</v>
          </cell>
        </row>
        <row r="8815">
          <cell r="B8815" t="str">
            <v>XC.ESCAV,REAT,TAMPAO</v>
          </cell>
        </row>
        <row r="8817">
          <cell r="A8817" t="str">
            <v>06.012.111-0</v>
          </cell>
          <cell r="B8817" t="str">
            <v>POCO CONC.1,70X1,70X3,00M,P/GAL.ESG.SANIT.1,20M DI</v>
          </cell>
          <cell r="C8817" t="str">
            <v>UN</v>
          </cell>
        </row>
        <row r="8818">
          <cell r="B8818" t="str">
            <v>AM.PAREDE REV.ARG.CIM/AREIA 1:3,CALHA E BANQ.1:1,E</v>
          </cell>
        </row>
        <row r="8819">
          <cell r="B8819" t="str">
            <v>XC.ESCAV,REAT,TAMPAO</v>
          </cell>
        </row>
        <row r="8821">
          <cell r="A8821" t="str">
            <v>06.012.112-0</v>
          </cell>
          <cell r="B8821" t="str">
            <v>POCO CONC.1,70X1,70X3,30M,P/GAL.ESG.SANIT.1,20M DI</v>
          </cell>
          <cell r="C8821" t="str">
            <v>UN</v>
          </cell>
        </row>
        <row r="8822">
          <cell r="B8822" t="str">
            <v>AM.PAREDE REV.ARG.CIM/AREIA 1:3,CALHA E BANQ.1:1,E</v>
          </cell>
        </row>
        <row r="8823">
          <cell r="B8823" t="str">
            <v>XC.ESCAV,REAT,TAMPAO</v>
          </cell>
        </row>
        <row r="8825">
          <cell r="A8825" t="str">
            <v>06.012.113-0</v>
          </cell>
          <cell r="B8825" t="str">
            <v>POCO CONC.1,70X1,70X3,60M,P/GAL.ESG.SANIT.1,20M DI</v>
          </cell>
          <cell r="C8825" t="str">
            <v>UN</v>
          </cell>
        </row>
        <row r="8826">
          <cell r="B8826" t="str">
            <v>AM.PAREDE.REV.ARG.CIM/AREIA 1:3,CALHA E BANQ.1:1,E</v>
          </cell>
        </row>
        <row r="8827">
          <cell r="B8827" t="str">
            <v>XC.ESCAV,REAT,TAMPAO</v>
          </cell>
        </row>
        <row r="8829">
          <cell r="A8829" t="str">
            <v>06.012.114-0</v>
          </cell>
          <cell r="B8829" t="str">
            <v>POCO CONC.1,70X1,70X3,90M,P/GAL.ESG.SANIT.1,20M DI</v>
          </cell>
          <cell r="C8829" t="str">
            <v>UN</v>
          </cell>
        </row>
        <row r="8830">
          <cell r="B8830" t="str">
            <v>AM.PAREDE REV.ARG.CIM/AREIA 1:3,CALHA E BANQ.1:1,E</v>
          </cell>
        </row>
        <row r="8831">
          <cell r="B8831" t="str">
            <v>XC.ESCAV.REAT.TAMPAO</v>
          </cell>
        </row>
        <row r="8833">
          <cell r="A8833" t="str">
            <v>06.012.115-0</v>
          </cell>
          <cell r="B8833" t="str">
            <v>POCO CONC.1,70X1,70X4,20M,P/GAL.ESG.SANIT.1,20M DI</v>
          </cell>
          <cell r="C8833" t="str">
            <v>UN</v>
          </cell>
        </row>
        <row r="8834">
          <cell r="B8834" t="str">
            <v>AM.PAREDE REV.ARG.CIM/AREIA 1:3,CALHA E BANQ.1:1,E</v>
          </cell>
        </row>
        <row r="8835">
          <cell r="B8835" t="str">
            <v>XC.ESCAV.REAT.TAMPAO                              _x000C_</v>
          </cell>
        </row>
        <row r="8836">
          <cell r="A8836" t="str">
            <v>_x000F_</v>
          </cell>
        </row>
        <row r="8837">
          <cell r="A8837" t="str">
            <v>06.012.116-0</v>
          </cell>
          <cell r="B8837" t="str">
            <v>POCO CONC.1,70X1,70X4,50M,P/GAL.ESG.SANIT.1,20M DI</v>
          </cell>
          <cell r="C8837" t="str">
            <v>UN</v>
          </cell>
        </row>
        <row r="8838">
          <cell r="B8838" t="str">
            <v>AM.PAREDE REV.ARG.CIM/AREIA 1:3,CALHA E BANQ.1:1,E</v>
          </cell>
        </row>
        <row r="8839">
          <cell r="B8839" t="str">
            <v>XC.ESCAV.REAT.TAMPAO</v>
          </cell>
        </row>
        <row r="8841">
          <cell r="A8841" t="str">
            <v>06.012.117-0</v>
          </cell>
          <cell r="B8841" t="str">
            <v>POCO CONCR.1,70X1,70X4,80M,P/GAL.ESG.SANIT.1,20M D</v>
          </cell>
          <cell r="C8841" t="str">
            <v>UN</v>
          </cell>
        </row>
        <row r="8842">
          <cell r="B8842" t="str">
            <v>IAM.PAREDEREV.ARG.CIM/AREIA 1:3,CALHA E BANQ.1:1,E</v>
          </cell>
        </row>
        <row r="8843">
          <cell r="B8843" t="str">
            <v>XC.ESCAV.REAT.TAMPAO</v>
          </cell>
        </row>
        <row r="8845">
          <cell r="A8845" t="str">
            <v>06.012.118-0</v>
          </cell>
          <cell r="B8845" t="str">
            <v>POCO CONCR.1,70X1,70X5,10M,P/GAL.ESG.SANIT.1,20M D</v>
          </cell>
          <cell r="C8845" t="str">
            <v>UN</v>
          </cell>
        </row>
        <row r="8846">
          <cell r="B8846" t="str">
            <v>IAM.PAREDEREV.ARG.CIM/AREIA 1:3,CALHA E BANQ.1:1,E</v>
          </cell>
        </row>
        <row r="8847">
          <cell r="B8847" t="str">
            <v>XC.ESCAV.REAT.TAMPAO</v>
          </cell>
        </row>
        <row r="8849">
          <cell r="A8849" t="str">
            <v>06.012.119-0</v>
          </cell>
          <cell r="B8849" t="str">
            <v>POCO CONCR.1,70X1,70X5,40M,P/GAL.ESG.SANIT.1,20M,D</v>
          </cell>
          <cell r="C8849" t="str">
            <v>UN</v>
          </cell>
        </row>
        <row r="8850">
          <cell r="B8850" t="str">
            <v>IAM.PAREDEREV.ARG.CIM/AREIA 1:3,CALHA E BANQ.1:1,E</v>
          </cell>
        </row>
        <row r="8851">
          <cell r="B8851" t="str">
            <v>XC.ESCAV.REAT.TAMPAO</v>
          </cell>
        </row>
        <row r="8853">
          <cell r="A8853" t="str">
            <v>06.012.120-0</v>
          </cell>
          <cell r="B8853" t="str">
            <v>POCO CONCR.1,70X1,70X5,70M,P/GAL.ESG.SANIT.1,20M D</v>
          </cell>
          <cell r="C8853" t="str">
            <v>UN</v>
          </cell>
        </row>
        <row r="8854">
          <cell r="B8854" t="str">
            <v>IAM.PAREDEREV.ARG.CIM/AREIA 1:3,CALHA E BANQ.1:1,E</v>
          </cell>
        </row>
        <row r="8855">
          <cell r="B8855" t="str">
            <v>XC.ESCAV.REAT.TAMPAO</v>
          </cell>
        </row>
        <row r="8857">
          <cell r="A8857" t="str">
            <v>06.012.121-0</v>
          </cell>
          <cell r="B8857" t="str">
            <v>POCO CONCR.1,70X1,70X6,00M,P/GAL.ESG.SANIT.1,20M D</v>
          </cell>
          <cell r="C8857" t="str">
            <v>UN</v>
          </cell>
        </row>
        <row r="8858">
          <cell r="B8858" t="str">
            <v>IAM.PAREDEREV.ARG.CIM/AREIA 1:3,CALHA E BANQ.1:1,E</v>
          </cell>
        </row>
        <row r="8859">
          <cell r="B8859" t="str">
            <v>XC.ESCAV.REAT.TAMPAO</v>
          </cell>
        </row>
        <row r="8861">
          <cell r="A8861" t="str">
            <v>06.012.200-0</v>
          </cell>
          <cell r="B8861" t="str">
            <v>POCO DE VISITA DE CONCR. ARMADO DE 1,10 X 1,10 X 1</v>
          </cell>
          <cell r="C8861" t="str">
            <v>UN</v>
          </cell>
        </row>
        <row r="8862">
          <cell r="B8862" t="str">
            <v>,20M, P/ESGOTO SANIT., DIAM. DE 0,60M, PADRAO CEDA</v>
          </cell>
        </row>
        <row r="8863">
          <cell r="B8863" t="str">
            <v>E</v>
          </cell>
        </row>
        <row r="8865">
          <cell r="A8865" t="str">
            <v>06.012.201-0</v>
          </cell>
          <cell r="B8865" t="str">
            <v>POCO DE VISITA DE CONCR. ARMADO DE 1,10 X 1,10 X 1</v>
          </cell>
          <cell r="C8865" t="str">
            <v>UN</v>
          </cell>
        </row>
        <row r="8866">
          <cell r="B8866" t="str">
            <v>,50M, P/ESGOTO SANIT., DIAM. DE 0,60M, PADRAO CEDA</v>
          </cell>
        </row>
        <row r="8867">
          <cell r="B8867" t="str">
            <v>E</v>
          </cell>
        </row>
        <row r="8869">
          <cell r="A8869" t="str">
            <v>06.012.202-0</v>
          </cell>
          <cell r="B8869" t="str">
            <v>POCO DE VISITA DE CONCR. ARMADO DE 1,10 X 1,10 X 1</v>
          </cell>
          <cell r="C8869" t="str">
            <v>UN</v>
          </cell>
        </row>
        <row r="8870">
          <cell r="B8870" t="str">
            <v>,80M, P/ESGOTO SANIT., DIAM. DE 0,60M, PADRAO CEDA</v>
          </cell>
        </row>
        <row r="8871">
          <cell r="B8871" t="str">
            <v>E</v>
          </cell>
        </row>
        <row r="8873">
          <cell r="A8873" t="str">
            <v>06.012.203-0</v>
          </cell>
          <cell r="B8873" t="str">
            <v>POCO DE VISITA DE CONCR. ARMADO DE 1,10 X 1,10 X 2</v>
          </cell>
          <cell r="C8873" t="str">
            <v>UN</v>
          </cell>
        </row>
        <row r="8874">
          <cell r="B8874" t="str">
            <v>,10M, P/ESGOTO SANIT., DIAM. DE 0,60M, PADRAO CEDA</v>
          </cell>
        </row>
        <row r="8875">
          <cell r="B8875" t="str">
            <v>E</v>
          </cell>
        </row>
        <row r="8877">
          <cell r="A8877" t="str">
            <v>06.012.204-0</v>
          </cell>
          <cell r="B8877" t="str">
            <v>POCO DE VISITA DE CONCR. ARMADO DE 1,10 X 1,10 X 2</v>
          </cell>
          <cell r="C8877" t="str">
            <v>UN</v>
          </cell>
        </row>
        <row r="8878">
          <cell r="B8878" t="str">
            <v>,40M, P/ESGOTO SANIT., DIAM. DE 0,60M, PADRAO CEDA</v>
          </cell>
        </row>
        <row r="8879">
          <cell r="B8879" t="str">
            <v>E</v>
          </cell>
        </row>
        <row r="8881">
          <cell r="A8881" t="str">
            <v>06.012.205-0</v>
          </cell>
          <cell r="B8881" t="str">
            <v>POCO DE VISITA DE CONCR. ARMADO DE 1,10 X 1,10 X 2</v>
          </cell>
          <cell r="C8881" t="str">
            <v>UN</v>
          </cell>
        </row>
        <row r="8882">
          <cell r="B8882" t="str">
            <v>,70M, P/ESGOTO SANIT., DIAM. DE 0,60M, PADRAO CEDA</v>
          </cell>
        </row>
        <row r="8883">
          <cell r="B8883" t="str">
            <v>E</v>
          </cell>
        </row>
        <row r="8885">
          <cell r="A8885" t="str">
            <v>06.012.206-0</v>
          </cell>
          <cell r="B8885" t="str">
            <v>POCO DE VISITA DE CONCR. ARMADO DE 1,10 X 1,10 X 3</v>
          </cell>
          <cell r="C8885" t="str">
            <v>UN</v>
          </cell>
        </row>
        <row r="8886">
          <cell r="B8886" t="str">
            <v>,00M, P/ESGOTO SANIT., DIAM. DE 0,60M, PADRAO CEDA</v>
          </cell>
        </row>
        <row r="8887">
          <cell r="B8887" t="str">
            <v>E</v>
          </cell>
        </row>
        <row r="8889">
          <cell r="A8889" t="str">
            <v>06.012.207-0</v>
          </cell>
          <cell r="B8889" t="str">
            <v>POCO DE VISITA DE CONCR. ARMADO DE 1,10 X 1,10 X 3</v>
          </cell>
          <cell r="C8889" t="str">
            <v>UN</v>
          </cell>
        </row>
        <row r="8890">
          <cell r="B8890" t="str">
            <v>,30M, P/ESGOTO SANIT., DIAM. DE 0,60M, PADRAO CEDA</v>
          </cell>
        </row>
        <row r="8891">
          <cell r="B8891" t="str">
            <v>E                                                 _x000C_</v>
          </cell>
        </row>
        <row r="8892">
          <cell r="A8892" t="str">
            <v>_x000F_</v>
          </cell>
        </row>
        <row r="8893">
          <cell r="A8893" t="str">
            <v>06.012.208-0</v>
          </cell>
          <cell r="B8893" t="str">
            <v>POCO DE VISITA DE CONCR. ARMADO DE 1,10 X 1,10 X 3</v>
          </cell>
          <cell r="C8893" t="str">
            <v>UN</v>
          </cell>
        </row>
        <row r="8894">
          <cell r="B8894" t="str">
            <v>,60M, P/ESGOTO SANIT., DIAM. DE 0,60M, PADRAO CEDA</v>
          </cell>
        </row>
        <row r="8895">
          <cell r="B8895" t="str">
            <v>E</v>
          </cell>
        </row>
        <row r="8897">
          <cell r="A8897" t="str">
            <v>06.012.209-0</v>
          </cell>
          <cell r="B8897" t="str">
            <v>POCO DE VISITA DE CONCR. ARMADO DE 1,10 X 1,10 X 3</v>
          </cell>
          <cell r="C8897" t="str">
            <v>UN</v>
          </cell>
        </row>
        <row r="8898">
          <cell r="B8898" t="str">
            <v>,90M, P/ESGOTO SANIT., DIAM. DE 0,60M, PADRAO CEDA</v>
          </cell>
        </row>
        <row r="8899">
          <cell r="B8899" t="str">
            <v>E</v>
          </cell>
        </row>
        <row r="8901">
          <cell r="A8901" t="str">
            <v>06.012.210-0</v>
          </cell>
          <cell r="B8901" t="str">
            <v>POCO DE VISITA DE CONCR. ARMADO DE 1,10 X 1,10 X 4</v>
          </cell>
          <cell r="C8901" t="str">
            <v>UN</v>
          </cell>
        </row>
        <row r="8902">
          <cell r="B8902" t="str">
            <v>,20M, P/ESGOTO SANIT., DIAM. DE 0,60M, PADRAO CEDA</v>
          </cell>
        </row>
        <row r="8903">
          <cell r="B8903" t="str">
            <v>E</v>
          </cell>
        </row>
        <row r="8905">
          <cell r="A8905" t="str">
            <v>06.012.211-0</v>
          </cell>
          <cell r="B8905" t="str">
            <v>POCO DE VISITA DE CONCR. ARMADO DE 1,10 X 1,10 X 4</v>
          </cell>
          <cell r="C8905" t="str">
            <v>UN</v>
          </cell>
        </row>
        <row r="8906">
          <cell r="B8906" t="str">
            <v>,50M, P/ESGOTO SANIT., DIAM. DE 0,60M, PADRAO CEDA</v>
          </cell>
        </row>
        <row r="8907">
          <cell r="B8907" t="str">
            <v>E</v>
          </cell>
        </row>
        <row r="8909">
          <cell r="A8909" t="str">
            <v>06.012.212-0</v>
          </cell>
          <cell r="B8909" t="str">
            <v>POCO DE VISITA DE CONCR. ARMADO DE 1,10 X 1,10 X 4</v>
          </cell>
          <cell r="C8909" t="str">
            <v>UN</v>
          </cell>
        </row>
        <row r="8910">
          <cell r="B8910" t="str">
            <v>,80M, P/ESGOTO SANIT., DIAM. DE 0,60M, PADRAO CEDA</v>
          </cell>
        </row>
        <row r="8911">
          <cell r="B8911" t="str">
            <v>E</v>
          </cell>
        </row>
        <row r="8913">
          <cell r="A8913" t="str">
            <v>06.012.213-0</v>
          </cell>
          <cell r="B8913" t="str">
            <v>POCO DE VISITA DE CONCR. ARMADO DE 1,10 X 1,10 X 5</v>
          </cell>
          <cell r="C8913" t="str">
            <v>UN</v>
          </cell>
        </row>
        <row r="8914">
          <cell r="B8914" t="str">
            <v>,10M, P/ESGOTO SANIT., DIAM. DE 0,60M, PADRAO CEDA</v>
          </cell>
        </row>
        <row r="8915">
          <cell r="B8915" t="str">
            <v>E</v>
          </cell>
        </row>
        <row r="8917">
          <cell r="A8917" t="str">
            <v>06.012.214-0</v>
          </cell>
          <cell r="B8917" t="str">
            <v>POCO DE VISITA DE CONCR. ARMADO DE 1,10 X 1,10 X 5</v>
          </cell>
          <cell r="C8917" t="str">
            <v>UN</v>
          </cell>
        </row>
        <row r="8918">
          <cell r="B8918" t="str">
            <v>,40M, P/ESGOTO SANIT., DIAM. DE 0,60M, PADRAO CEDA</v>
          </cell>
        </row>
        <row r="8919">
          <cell r="B8919" t="str">
            <v>E</v>
          </cell>
        </row>
        <row r="8921">
          <cell r="A8921" t="str">
            <v>06.012.215-0</v>
          </cell>
          <cell r="B8921" t="str">
            <v>POCO DE VISITA DE CONCR. ARMADO DE 1,10 X 1,10 X 5</v>
          </cell>
          <cell r="C8921" t="str">
            <v>UN</v>
          </cell>
        </row>
        <row r="8922">
          <cell r="B8922" t="str">
            <v>,70M, P/ESGOTO SANIT., DIAM. DE 0,60M, PADRAO CEDA</v>
          </cell>
        </row>
        <row r="8923">
          <cell r="B8923" t="str">
            <v>E</v>
          </cell>
        </row>
        <row r="8925">
          <cell r="A8925" t="str">
            <v>06.012.216-0</v>
          </cell>
          <cell r="B8925" t="str">
            <v>POCO DE VISITA DE CONCR. ARMADO DE 1,10 X 1,10 X 6</v>
          </cell>
          <cell r="C8925" t="str">
            <v>UN</v>
          </cell>
        </row>
        <row r="8926">
          <cell r="B8926" t="str">
            <v>,00M, P/ESGOTO SANIT., DIAM. DE 0,60M, PADRAO CEDA</v>
          </cell>
        </row>
        <row r="8927">
          <cell r="B8927" t="str">
            <v>E</v>
          </cell>
        </row>
        <row r="8929">
          <cell r="A8929" t="str">
            <v>06.012.217-0</v>
          </cell>
          <cell r="B8929" t="str">
            <v>POCO DE VISITA DE CONCR. ARMADO DE 1,20 X 1,20 X 1</v>
          </cell>
          <cell r="C8929" t="str">
            <v>UN</v>
          </cell>
        </row>
        <row r="8930">
          <cell r="B8930" t="str">
            <v>,50M, P/ESGOTO SANIT., DIAM. DE 0,70M, PADRAO CEDA</v>
          </cell>
        </row>
        <row r="8931">
          <cell r="B8931" t="str">
            <v>E</v>
          </cell>
        </row>
        <row r="8933">
          <cell r="A8933" t="str">
            <v>06.012.218-0</v>
          </cell>
          <cell r="B8933" t="str">
            <v>POCO DE VISITA DE CONCR. ARMADO DE 1,20 X 1,20 X 1</v>
          </cell>
          <cell r="C8933" t="str">
            <v>UN</v>
          </cell>
        </row>
        <row r="8934">
          <cell r="B8934" t="str">
            <v>,80M, P/ESGOTO SANIT., DIAM. DE 0,70M, PADRAO CEDA</v>
          </cell>
        </row>
        <row r="8935">
          <cell r="B8935" t="str">
            <v>E</v>
          </cell>
        </row>
        <row r="8937">
          <cell r="A8937" t="str">
            <v>06.012.219-0</v>
          </cell>
          <cell r="B8937" t="str">
            <v>POCO DE VISITA DE CONCR. ARMADO DE 1,20 X 1,20 X 2</v>
          </cell>
          <cell r="C8937" t="str">
            <v>UN</v>
          </cell>
        </row>
        <row r="8938">
          <cell r="B8938" t="str">
            <v>,10M, P/ESGOTO SANIT., DIAM. DE 0,70M, PADRAO CEDA</v>
          </cell>
        </row>
        <row r="8939">
          <cell r="B8939" t="str">
            <v>E</v>
          </cell>
        </row>
        <row r="8941">
          <cell r="A8941" t="str">
            <v>06.012.220-0</v>
          </cell>
          <cell r="B8941" t="str">
            <v>POCO DE VISITA DE CONCR. ARMADO DE 1,20 X 1,20 X 2</v>
          </cell>
          <cell r="C8941" t="str">
            <v>UN</v>
          </cell>
        </row>
        <row r="8942">
          <cell r="B8942" t="str">
            <v>,40M, P/ESGOTO SANIT., DIAM. DE 0,70M, PADRAO CEDA</v>
          </cell>
        </row>
        <row r="8943">
          <cell r="B8943" t="str">
            <v>E</v>
          </cell>
        </row>
        <row r="8945">
          <cell r="A8945" t="str">
            <v>06.012.221-0</v>
          </cell>
          <cell r="B8945" t="str">
            <v>POCO DE VISITA DE CONCR. ARMADO DE 1,20 X 1,20 X 2</v>
          </cell>
          <cell r="C8945" t="str">
            <v>UN</v>
          </cell>
        </row>
        <row r="8946">
          <cell r="B8946" t="str">
            <v>,70M, P/ESGOTO SANIT., DIAM. DE 0,70M, PADRAO CEDA</v>
          </cell>
        </row>
        <row r="8947">
          <cell r="B8947" t="str">
            <v>E                                                 _x000C_</v>
          </cell>
        </row>
        <row r="8948">
          <cell r="A8948" t="str">
            <v>_x000F_</v>
          </cell>
        </row>
        <row r="8949">
          <cell r="A8949" t="str">
            <v>06.012.222-0</v>
          </cell>
          <cell r="B8949" t="str">
            <v>POCO DE VISITA DE CONCR. ARMADO DE 1,20 X 1,20 X 3</v>
          </cell>
          <cell r="C8949" t="str">
            <v>UN</v>
          </cell>
        </row>
        <row r="8950">
          <cell r="B8950" t="str">
            <v>,00M, P/ESGOTO SANIT., DIAM. DE 0,70M, PADRAO CEDA</v>
          </cell>
        </row>
        <row r="8951">
          <cell r="B8951" t="str">
            <v>E</v>
          </cell>
        </row>
        <row r="8953">
          <cell r="A8953" t="str">
            <v>06.012.223-0</v>
          </cell>
          <cell r="B8953" t="str">
            <v>POCO DE VISITA DE CONCR. ARMADO DE 1,20 X 1,20 X 3</v>
          </cell>
          <cell r="C8953" t="str">
            <v>UN</v>
          </cell>
        </row>
        <row r="8954">
          <cell r="B8954" t="str">
            <v>,30M, P/ESGOTO SANIT., DIAM. DE 0,70M, PADRAO CEDA</v>
          </cell>
        </row>
        <row r="8955">
          <cell r="B8955" t="str">
            <v>E</v>
          </cell>
        </row>
        <row r="8957">
          <cell r="A8957" t="str">
            <v>06.012.224-0</v>
          </cell>
          <cell r="B8957" t="str">
            <v>POCO DE VISITA DE CONCR. ARMADO DE 1,20 X 1,20 X 3</v>
          </cell>
          <cell r="C8957" t="str">
            <v>UN</v>
          </cell>
        </row>
        <row r="8958">
          <cell r="B8958" t="str">
            <v>,60M, P/ESGOTO SANIT., DIAM. DE 0,70M, PADRAO CEDA</v>
          </cell>
        </row>
        <row r="8959">
          <cell r="B8959" t="str">
            <v>E</v>
          </cell>
        </row>
        <row r="8961">
          <cell r="A8961" t="str">
            <v>06.012.225-0</v>
          </cell>
          <cell r="B8961" t="str">
            <v>POCO DE VISITA DE CONCR. ARMADO DE 1,20 X 1,20 X 3</v>
          </cell>
          <cell r="C8961" t="str">
            <v>UN</v>
          </cell>
        </row>
        <row r="8962">
          <cell r="B8962" t="str">
            <v>,90M, P/ESGOTO SANIT., DIAM. DE 0,70M, PADRAO CEDA</v>
          </cell>
        </row>
        <row r="8963">
          <cell r="B8963" t="str">
            <v>E</v>
          </cell>
        </row>
        <row r="8965">
          <cell r="A8965" t="str">
            <v>06.012.226-0</v>
          </cell>
          <cell r="B8965" t="str">
            <v>POCO DE VISITA DE CONCR. ARMADO DE 1,20 X 1,20 X 4</v>
          </cell>
          <cell r="C8965" t="str">
            <v>UN</v>
          </cell>
        </row>
        <row r="8966">
          <cell r="B8966" t="str">
            <v>,20M, P/ESGOTO SANIT., DIAM. DE 0,70M, PADRAO CEDA</v>
          </cell>
        </row>
        <row r="8967">
          <cell r="B8967" t="str">
            <v>E</v>
          </cell>
        </row>
        <row r="8969">
          <cell r="A8969" t="str">
            <v>06.012.227-0</v>
          </cell>
          <cell r="B8969" t="str">
            <v>POCO DE VISITA DE CONCR. ARMADO DE 1,20 X 1,20 X 4</v>
          </cell>
          <cell r="C8969" t="str">
            <v>UN</v>
          </cell>
        </row>
        <row r="8970">
          <cell r="B8970" t="str">
            <v>,50M, P/ESGOTO SANIT., DIAM. DE 0,70M, PADRAO CEDA</v>
          </cell>
        </row>
        <row r="8971">
          <cell r="B8971" t="str">
            <v>E</v>
          </cell>
        </row>
        <row r="8973">
          <cell r="A8973" t="str">
            <v>06.012.228-0</v>
          </cell>
          <cell r="B8973" t="str">
            <v>POCO DE VISITA DE CONCR. ARMADO DE 1,20 X 1,20 X 4</v>
          </cell>
          <cell r="C8973" t="str">
            <v>UN</v>
          </cell>
        </row>
        <row r="8974">
          <cell r="B8974" t="str">
            <v>,80M, P/ESGOTO SANIT., DIAM. DE 0,70M, PADRAO CEDA</v>
          </cell>
        </row>
        <row r="8975">
          <cell r="B8975" t="str">
            <v>E</v>
          </cell>
        </row>
        <row r="8977">
          <cell r="A8977" t="str">
            <v>06.012.229-0</v>
          </cell>
          <cell r="B8977" t="str">
            <v>POCO DE VISITA DE CONCR. ARMADO DE 1,20 X 1,20 X 5</v>
          </cell>
          <cell r="C8977" t="str">
            <v>UN</v>
          </cell>
        </row>
        <row r="8978">
          <cell r="B8978" t="str">
            <v>,10M, P/ESGOTO SANIT., DIAM. DE 0,70M, PADRAO CEDA</v>
          </cell>
        </row>
        <row r="8979">
          <cell r="B8979" t="str">
            <v>E</v>
          </cell>
        </row>
        <row r="8981">
          <cell r="A8981" t="str">
            <v>06.012.230-0</v>
          </cell>
          <cell r="B8981" t="str">
            <v>POCO DE VISITA DE CONCR. ARMADO DE 1,20 X 1,20 X 5</v>
          </cell>
          <cell r="C8981" t="str">
            <v>UN</v>
          </cell>
        </row>
        <row r="8982">
          <cell r="B8982" t="str">
            <v>,40M, P/ESGOTO SANIT., DIAM. DE 0,70M, PADRAO CEDA</v>
          </cell>
        </row>
        <row r="8983">
          <cell r="B8983" t="str">
            <v>E</v>
          </cell>
        </row>
        <row r="8985">
          <cell r="A8985" t="str">
            <v>06.012.231-0</v>
          </cell>
          <cell r="B8985" t="str">
            <v>POCO DE VISITA DE CONCR. ARMADO DE 1,20 X 1,20 X 5</v>
          </cell>
          <cell r="C8985" t="str">
            <v>UN</v>
          </cell>
        </row>
        <row r="8986">
          <cell r="B8986" t="str">
            <v>,70M, P/ESGOTO SANIT., DIAM. DE 0,70M, PADRAO CEDA</v>
          </cell>
        </row>
        <row r="8987">
          <cell r="B8987" t="str">
            <v>E</v>
          </cell>
        </row>
        <row r="8989">
          <cell r="A8989" t="str">
            <v>06.012.232-0</v>
          </cell>
          <cell r="B8989" t="str">
            <v>POCO DE VISITA DE CONCR. ARMADO DE 1,20 X 1,20 X 6</v>
          </cell>
          <cell r="C8989" t="str">
            <v>UN</v>
          </cell>
        </row>
        <row r="8990">
          <cell r="B8990" t="str">
            <v>,00M, P/ESGOTO SANIT., DIAM. DE 0,70M, PADRAO CEDA</v>
          </cell>
        </row>
        <row r="8991">
          <cell r="B8991" t="str">
            <v>E</v>
          </cell>
        </row>
        <row r="8993">
          <cell r="A8993" t="str">
            <v>06.012.233-0</v>
          </cell>
          <cell r="B8993" t="str">
            <v>POCO DE VISITA DE CONCR. ARMADO DE 1,30 X 1,30 X 1</v>
          </cell>
          <cell r="C8993" t="str">
            <v>UN</v>
          </cell>
        </row>
        <row r="8994">
          <cell r="B8994" t="str">
            <v>,50M, P/ESGOTO SANIT., DIAM. DE 0,80M, PADRAO CEDA</v>
          </cell>
        </row>
        <row r="8995">
          <cell r="B8995" t="str">
            <v>E</v>
          </cell>
        </row>
        <row r="8997">
          <cell r="A8997" t="str">
            <v>06.012.234-0</v>
          </cell>
          <cell r="B8997" t="str">
            <v>POCO DE VISITA DE CONCR. ARMADO DE 1,30 X 1,30 X 1</v>
          </cell>
          <cell r="C8997" t="str">
            <v>UN</v>
          </cell>
        </row>
        <row r="8998">
          <cell r="B8998" t="str">
            <v>,80M, P/ESGOTO SANIT., DIAM. DE 0,80M, PADRAO CEDA</v>
          </cell>
        </row>
        <row r="8999">
          <cell r="B8999" t="str">
            <v>E</v>
          </cell>
        </row>
        <row r="9001">
          <cell r="A9001" t="str">
            <v>06.012.235-0</v>
          </cell>
          <cell r="B9001" t="str">
            <v>POCO DE VISITA DE CONCR. ARMADO DE 1,30 X 1,30 X 2</v>
          </cell>
          <cell r="C9001" t="str">
            <v>UN</v>
          </cell>
        </row>
        <row r="9002">
          <cell r="B9002" t="str">
            <v>,10M, P/ESGOTO SANIT., DIAM. DE 0,80M, PADRAO CEDA</v>
          </cell>
        </row>
        <row r="9003">
          <cell r="B9003" t="str">
            <v>E                                                 _x000C_</v>
          </cell>
        </row>
        <row r="9004">
          <cell r="A9004" t="str">
            <v>_x000F_</v>
          </cell>
        </row>
        <row r="9005">
          <cell r="A9005" t="str">
            <v>06.012.236-0</v>
          </cell>
          <cell r="B9005" t="str">
            <v>POCO DE VISITA DE CONCR. ARMADO DE 1,30 X 1,30 X 2</v>
          </cell>
          <cell r="C9005" t="str">
            <v>UN</v>
          </cell>
        </row>
        <row r="9006">
          <cell r="B9006" t="str">
            <v>,40M, P/ESGOTO SANIT., DIAM. DE 0,80M, PADRAO CEDA</v>
          </cell>
        </row>
        <row r="9007">
          <cell r="B9007" t="str">
            <v>E</v>
          </cell>
        </row>
        <row r="9009">
          <cell r="A9009" t="str">
            <v>06.012.237-0</v>
          </cell>
          <cell r="B9009" t="str">
            <v>POCO DE VISITA DE CONCR. ARMADO DE 1,30 X 1,30 X 2</v>
          </cell>
          <cell r="C9009" t="str">
            <v>UN</v>
          </cell>
        </row>
        <row r="9010">
          <cell r="B9010" t="str">
            <v>,70M, P/ESGOTO SANIT., DIAM. DE 0,80M, PADRAO CEDA</v>
          </cell>
        </row>
        <row r="9011">
          <cell r="B9011" t="str">
            <v>E</v>
          </cell>
        </row>
        <row r="9013">
          <cell r="A9013" t="str">
            <v>06.012.238-0</v>
          </cell>
          <cell r="B9013" t="str">
            <v>POCO DE VISITA DE CONCR. ARMADO DE 1,30 X 1,30 X 3</v>
          </cell>
          <cell r="C9013" t="str">
            <v>UN</v>
          </cell>
        </row>
        <row r="9014">
          <cell r="B9014" t="str">
            <v>,00M, P/ESGOTO SANIT., DIAM. DE 0,80M, PADRAO CEDA</v>
          </cell>
        </row>
        <row r="9015">
          <cell r="B9015" t="str">
            <v>E</v>
          </cell>
        </row>
        <row r="9017">
          <cell r="A9017" t="str">
            <v>06.012.239-0</v>
          </cell>
          <cell r="B9017" t="str">
            <v>POCO DE VISITA DE CONCR. ARMADO DE 1,30 X 1,30 X 3</v>
          </cell>
          <cell r="C9017" t="str">
            <v>UN</v>
          </cell>
        </row>
        <row r="9018">
          <cell r="B9018" t="str">
            <v>,30M, P/ESGOTO SANIT., DIAM. DE 0,80M, PADRAO CEDA</v>
          </cell>
        </row>
        <row r="9019">
          <cell r="B9019" t="str">
            <v>E</v>
          </cell>
        </row>
        <row r="9021">
          <cell r="A9021" t="str">
            <v>06.012.240-0</v>
          </cell>
          <cell r="B9021" t="str">
            <v>POCO DE VISITA DE CONCR. ARMADO DE 1,30 X 1,30 X 3</v>
          </cell>
          <cell r="C9021" t="str">
            <v>UN</v>
          </cell>
        </row>
        <row r="9022">
          <cell r="B9022" t="str">
            <v>,60M, P/ESGOTO SANIT., DIAM. DE 0,80M, PADRAO CEDA</v>
          </cell>
        </row>
        <row r="9023">
          <cell r="B9023" t="str">
            <v>E</v>
          </cell>
        </row>
        <row r="9025">
          <cell r="A9025" t="str">
            <v>06.012.241-0</v>
          </cell>
          <cell r="B9025" t="str">
            <v>POCO DE VISITA DE CONCR. ARMADO DE 1,30 X 1,30 X 3</v>
          </cell>
          <cell r="C9025" t="str">
            <v>UN</v>
          </cell>
        </row>
        <row r="9026">
          <cell r="B9026" t="str">
            <v>,90M, P/ESGOTO SANIT., DIAM. DE 0,80M, PADRAO CEDA</v>
          </cell>
        </row>
        <row r="9027">
          <cell r="B9027" t="str">
            <v>E</v>
          </cell>
        </row>
        <row r="9029">
          <cell r="A9029" t="str">
            <v>06.012.242-0</v>
          </cell>
          <cell r="B9029" t="str">
            <v>POCO DE VISITA DE CONCR. ARMADO DE 1,30 X 1,30 X 4</v>
          </cell>
          <cell r="C9029" t="str">
            <v>UN</v>
          </cell>
        </row>
        <row r="9030">
          <cell r="B9030" t="str">
            <v>,20M, P/ESGOTO SANIT., DIAM. DE 0,80M, PADRAO CEDA</v>
          </cell>
        </row>
        <row r="9031">
          <cell r="B9031" t="str">
            <v>E</v>
          </cell>
        </row>
        <row r="9033">
          <cell r="A9033" t="str">
            <v>06.012.243-0</v>
          </cell>
          <cell r="B9033" t="str">
            <v>POCO DE VISITA DE CONCR. ARMADO DE 1,30 X 1,30 X 4</v>
          </cell>
          <cell r="C9033" t="str">
            <v>UN</v>
          </cell>
        </row>
        <row r="9034">
          <cell r="B9034" t="str">
            <v>,50M, P/ESGOTO SANIT., DIAM. DE 0,80M, PADRAO CEDA</v>
          </cell>
        </row>
        <row r="9035">
          <cell r="B9035" t="str">
            <v>E</v>
          </cell>
        </row>
        <row r="9037">
          <cell r="A9037" t="str">
            <v>06.012.244-0</v>
          </cell>
          <cell r="B9037" t="str">
            <v>POCO DE VISITA DE CONCR. ARMADO DE 1,30 X 1,30 X 4</v>
          </cell>
          <cell r="C9037" t="str">
            <v>UN</v>
          </cell>
        </row>
        <row r="9038">
          <cell r="B9038" t="str">
            <v>,80M, P/ESGOTO SANIT., DIAM. DE 0,80M, PADRAO CEDA</v>
          </cell>
        </row>
        <row r="9039">
          <cell r="B9039" t="str">
            <v>E</v>
          </cell>
        </row>
        <row r="9041">
          <cell r="A9041" t="str">
            <v>06.012.245-0</v>
          </cell>
          <cell r="B9041" t="str">
            <v>POCO DE VISITA DE CONCR. ARMADO DE 1,30 X 1,30 X 5</v>
          </cell>
          <cell r="C9041" t="str">
            <v>UN</v>
          </cell>
        </row>
        <row r="9042">
          <cell r="B9042" t="str">
            <v>,10M, P/ESGOTO SANIT., DIAM. DE 0,80M, PADRAO CEDA</v>
          </cell>
        </row>
        <row r="9043">
          <cell r="B9043" t="str">
            <v>E</v>
          </cell>
        </row>
        <row r="9045">
          <cell r="A9045" t="str">
            <v>06.012.246-0</v>
          </cell>
          <cell r="B9045" t="str">
            <v>POCO DE VISITA DE CONCR. ARMADO DE 1,30 X 1,30 X 5</v>
          </cell>
          <cell r="C9045" t="str">
            <v>UN</v>
          </cell>
        </row>
        <row r="9046">
          <cell r="B9046" t="str">
            <v>,40M, P/ESGOTO SANIT., DIAM. DE 0,80M, PADRAO CEDA</v>
          </cell>
        </row>
        <row r="9047">
          <cell r="B9047" t="str">
            <v>E</v>
          </cell>
        </row>
        <row r="9049">
          <cell r="A9049" t="str">
            <v>06.012.247-0</v>
          </cell>
          <cell r="B9049" t="str">
            <v>POCO DE VISITA DE CONCR. ARMADO DE 1,30 X 1,30 X 5</v>
          </cell>
          <cell r="C9049" t="str">
            <v>UN</v>
          </cell>
        </row>
        <row r="9050">
          <cell r="B9050" t="str">
            <v>,70M, P/ESGOTO SANIT., DIAM. DE 0,80M, PADRAO CEDA</v>
          </cell>
        </row>
        <row r="9051">
          <cell r="B9051" t="str">
            <v>E</v>
          </cell>
        </row>
        <row r="9053">
          <cell r="A9053" t="str">
            <v>06.012.248-0</v>
          </cell>
          <cell r="B9053" t="str">
            <v>POCO DE VISITA DE CONCR. ARMADO DE 1,30 X 1,30 X 6</v>
          </cell>
          <cell r="C9053" t="str">
            <v>UN</v>
          </cell>
        </row>
        <row r="9054">
          <cell r="B9054" t="str">
            <v>,00M, P/ESGOTO SANIT., DIAM. DE 0,80M, PADRAO CEDA</v>
          </cell>
        </row>
        <row r="9055">
          <cell r="B9055" t="str">
            <v>E</v>
          </cell>
        </row>
        <row r="9057">
          <cell r="A9057" t="str">
            <v>06.012.249-0</v>
          </cell>
          <cell r="B9057" t="str">
            <v>POCO DE VISITA DE CONCR. ARMADO DE 1,40 X 1,40 X 1</v>
          </cell>
          <cell r="C9057" t="str">
            <v>UN</v>
          </cell>
        </row>
        <row r="9058">
          <cell r="B9058" t="str">
            <v>,80M, P/ESGOTO SANIT., DIAM. DE 0,90M, PADRAO CEDA</v>
          </cell>
        </row>
        <row r="9059">
          <cell r="B9059" t="str">
            <v>E                                                 _x000C_</v>
          </cell>
        </row>
        <row r="9060">
          <cell r="A9060" t="str">
            <v>_x000F_</v>
          </cell>
        </row>
        <row r="9061">
          <cell r="A9061" t="str">
            <v>06.012.250-0</v>
          </cell>
          <cell r="B9061" t="str">
            <v>POCO DE VISITA DE CONCR. ARMADO DE 1,40 X 1,40 X 2</v>
          </cell>
          <cell r="C9061" t="str">
            <v>UN</v>
          </cell>
        </row>
        <row r="9062">
          <cell r="B9062" t="str">
            <v>,10M, P/ESGOTO SANIT., DIAM. DE 0,90M, PADRAO CEDA</v>
          </cell>
        </row>
        <row r="9063">
          <cell r="B9063" t="str">
            <v>E</v>
          </cell>
        </row>
        <row r="9065">
          <cell r="A9065" t="str">
            <v>06.012.251-0</v>
          </cell>
          <cell r="B9065" t="str">
            <v>POCO DE VISITA DE CONCR. ARMADO DE 1,40 X 1,40 X 2</v>
          </cell>
          <cell r="C9065" t="str">
            <v>UN</v>
          </cell>
        </row>
        <row r="9066">
          <cell r="B9066" t="str">
            <v>,40M, P/ESGOTO SANIT., DIAM. DE 0,90M, PADRAO CEDA</v>
          </cell>
        </row>
        <row r="9067">
          <cell r="B9067" t="str">
            <v>E</v>
          </cell>
        </row>
        <row r="9069">
          <cell r="A9069" t="str">
            <v>06.012.252-0</v>
          </cell>
          <cell r="B9069" t="str">
            <v>POCO DE VISITA DE CONCR. ARMADO DE 1,40 X 1,40 X 2</v>
          </cell>
          <cell r="C9069" t="str">
            <v>UN</v>
          </cell>
        </row>
        <row r="9070">
          <cell r="B9070" t="str">
            <v>,70M, P/ESGOTO SANIT., DIAM. DE 0,90M, PADRAO CEDA</v>
          </cell>
        </row>
        <row r="9071">
          <cell r="B9071" t="str">
            <v>E</v>
          </cell>
        </row>
        <row r="9073">
          <cell r="A9073" t="str">
            <v>06.012.253-0</v>
          </cell>
          <cell r="B9073" t="str">
            <v>POCO DE VISITA DE CONCR. ARMADO DE 1,40 X 1,40 X 3</v>
          </cell>
          <cell r="C9073" t="str">
            <v>UN</v>
          </cell>
        </row>
        <row r="9074">
          <cell r="B9074" t="str">
            <v>,00M, P/ESGOTO SANIT., DIAM. DE 0,90M, PADRAO CEDA</v>
          </cell>
        </row>
        <row r="9075">
          <cell r="B9075" t="str">
            <v>E</v>
          </cell>
        </row>
        <row r="9077">
          <cell r="A9077" t="str">
            <v>06.012.254-0</v>
          </cell>
          <cell r="B9077" t="str">
            <v>POCO DE VISITA DE CONCR. ARMADO DE 1,40 X 1,40 X 3</v>
          </cell>
          <cell r="C9077" t="str">
            <v>UN</v>
          </cell>
        </row>
        <row r="9078">
          <cell r="B9078" t="str">
            <v>,30M, P/ESGOTO SANIT., DIAM. DE 0,90M, PADRAO CEDA</v>
          </cell>
        </row>
        <row r="9079">
          <cell r="B9079" t="str">
            <v>E</v>
          </cell>
        </row>
        <row r="9081">
          <cell r="A9081" t="str">
            <v>06.012.255-0</v>
          </cell>
          <cell r="B9081" t="str">
            <v>POCO DE VISITA DE CONCR. ARMADO DE 1,40 X 1,40 X 3</v>
          </cell>
          <cell r="C9081" t="str">
            <v>UN</v>
          </cell>
        </row>
        <row r="9082">
          <cell r="B9082" t="str">
            <v>,60M, P/ESGOTO SANIT., DIAM. DE 0,90M, PADRAO CEDA</v>
          </cell>
        </row>
        <row r="9083">
          <cell r="B9083" t="str">
            <v>E</v>
          </cell>
        </row>
        <row r="9085">
          <cell r="A9085" t="str">
            <v>06.012.256-0</v>
          </cell>
          <cell r="B9085" t="str">
            <v>POCO DE VISITA DE CONCR. ARMADO DE 1,40 X 1,40 X 3</v>
          </cell>
          <cell r="C9085" t="str">
            <v>UN</v>
          </cell>
        </row>
        <row r="9086">
          <cell r="B9086" t="str">
            <v>,90M, P/ESGOTO SANIT., DIAM. DE 0,90M, PADRAO CEDA</v>
          </cell>
        </row>
        <row r="9087">
          <cell r="B9087" t="str">
            <v>E</v>
          </cell>
        </row>
        <row r="9089">
          <cell r="A9089" t="str">
            <v>06.012.257-0</v>
          </cell>
          <cell r="B9089" t="str">
            <v>POCO DE VISITA DE CONCR. ARMADO DE 1,40 X 1,40 X 4</v>
          </cell>
          <cell r="C9089" t="str">
            <v>UN</v>
          </cell>
        </row>
        <row r="9090">
          <cell r="B9090" t="str">
            <v>,20M, P/ESGOTO SANIT., DIAM. DE 0,90M, PADRAO CEDA</v>
          </cell>
        </row>
        <row r="9091">
          <cell r="B9091" t="str">
            <v>E</v>
          </cell>
        </row>
        <row r="9093">
          <cell r="A9093" t="str">
            <v>06.012.258-0</v>
          </cell>
          <cell r="B9093" t="str">
            <v>POCO DE VISITA DE CONCR. ARMADO DE 1,40 X 1,40 X 4</v>
          </cell>
          <cell r="C9093" t="str">
            <v>UN</v>
          </cell>
        </row>
        <row r="9094">
          <cell r="B9094" t="str">
            <v>,50M, P/ESGOTO SANIT., DIAM. DE 0,90M, PADRAO CEDA</v>
          </cell>
        </row>
        <row r="9095">
          <cell r="B9095" t="str">
            <v>E</v>
          </cell>
        </row>
        <row r="9097">
          <cell r="A9097" t="str">
            <v>06.012.259-0</v>
          </cell>
          <cell r="B9097" t="str">
            <v>POCO DE VISITA DE CONCR. ARMADO DE 1,40 X 1,40 X 4</v>
          </cell>
          <cell r="C9097" t="str">
            <v>UN</v>
          </cell>
        </row>
        <row r="9098">
          <cell r="B9098" t="str">
            <v>,80M, P/ESGOTO SANIT., DIAM. DE 0,90M, PADRAO CEDA</v>
          </cell>
        </row>
        <row r="9099">
          <cell r="B9099" t="str">
            <v>E</v>
          </cell>
        </row>
        <row r="9101">
          <cell r="A9101" t="str">
            <v>06.012.260-0</v>
          </cell>
          <cell r="B9101" t="str">
            <v>POCO DE VISITA DE CONCR. ARMADO DE 1,40 X 1,40 X 5</v>
          </cell>
          <cell r="C9101" t="str">
            <v>UN</v>
          </cell>
        </row>
        <row r="9102">
          <cell r="B9102" t="str">
            <v>,10M, P/ESGOTO SANIT., DIAM. DE 0,90M, PADRAO CEDA</v>
          </cell>
        </row>
        <row r="9103">
          <cell r="B9103" t="str">
            <v>E</v>
          </cell>
        </row>
        <row r="9105">
          <cell r="A9105" t="str">
            <v>06.012.261-0</v>
          </cell>
          <cell r="B9105" t="str">
            <v>POCO DE VISITA DE CONCR. ARMADO DE 1,40 X 1,40 X 5</v>
          </cell>
          <cell r="C9105" t="str">
            <v>UN</v>
          </cell>
        </row>
        <row r="9106">
          <cell r="B9106" t="str">
            <v>,40M, P/ESGOTO SANIT., DIAM. DE 0,90M, PADRAO CEDA</v>
          </cell>
        </row>
        <row r="9107">
          <cell r="B9107" t="str">
            <v>E</v>
          </cell>
        </row>
        <row r="9109">
          <cell r="A9109" t="str">
            <v>06.012.262-0</v>
          </cell>
          <cell r="B9109" t="str">
            <v>POCO DE VISITA DE CONCR. ARMADO DE 1,40 X 1,40 X 5</v>
          </cell>
          <cell r="C9109" t="str">
            <v>UN</v>
          </cell>
        </row>
        <row r="9110">
          <cell r="B9110" t="str">
            <v>,70M, P/ESGOTO SANIT., DIAM. DE 0,90M, PADRAO CEDA</v>
          </cell>
        </row>
        <row r="9111">
          <cell r="B9111" t="str">
            <v>E</v>
          </cell>
        </row>
        <row r="9113">
          <cell r="A9113" t="str">
            <v>06.012.263-0</v>
          </cell>
          <cell r="B9113" t="str">
            <v>POCO DE VISITA DE CONCR. ARMADO DE 1,40 X 1,40 X 6</v>
          </cell>
          <cell r="C9113" t="str">
            <v>UN</v>
          </cell>
        </row>
        <row r="9114">
          <cell r="B9114" t="str">
            <v>,00M, P/ESGOTO SANIT., DIAM. DE 0,90M, PADRAO CEDA</v>
          </cell>
        </row>
        <row r="9115">
          <cell r="B9115" t="str">
            <v>E                                                 _x000C_</v>
          </cell>
        </row>
        <row r="9116">
          <cell r="A9116" t="str">
            <v>_x000F_</v>
          </cell>
        </row>
        <row r="9117">
          <cell r="A9117" t="str">
            <v>06.012.264-0</v>
          </cell>
          <cell r="B9117" t="str">
            <v>POCO DE VISITA DE CONCR. ARMADO DE 1,50 X 1,50 X 1</v>
          </cell>
          <cell r="C9117" t="str">
            <v>UN</v>
          </cell>
        </row>
        <row r="9118">
          <cell r="B9118" t="str">
            <v>,80M, P/ESGOTO SANIT., DIAM. DE 1,00M, PADRAO CEDA</v>
          </cell>
        </row>
        <row r="9119">
          <cell r="B9119" t="str">
            <v>E</v>
          </cell>
        </row>
        <row r="9121">
          <cell r="A9121" t="str">
            <v>06.012.265-0</v>
          </cell>
          <cell r="B9121" t="str">
            <v>POCO DE VISITA DE CONCR. ARMADO DE 1,50 X 1,50 X 2</v>
          </cell>
          <cell r="C9121" t="str">
            <v>UN</v>
          </cell>
        </row>
        <row r="9122">
          <cell r="B9122" t="str">
            <v>,10M, P/ESGOTO SANIT., DIAM. DE 1,00M, PADRAO CEDA</v>
          </cell>
        </row>
        <row r="9123">
          <cell r="B9123" t="str">
            <v>E</v>
          </cell>
        </row>
        <row r="9125">
          <cell r="A9125" t="str">
            <v>06.012.266-0</v>
          </cell>
          <cell r="B9125" t="str">
            <v>POCO DE VISITA DE CONCR. ARMADO DE 1,50 X 1,50 X 2</v>
          </cell>
          <cell r="C9125" t="str">
            <v>UN</v>
          </cell>
        </row>
        <row r="9126">
          <cell r="B9126" t="str">
            <v>,40M, P/ESGOTO SANIT., DIAM. DE 1,00M, PADRAO CEDA</v>
          </cell>
        </row>
        <row r="9127">
          <cell r="B9127" t="str">
            <v>E</v>
          </cell>
        </row>
        <row r="9129">
          <cell r="A9129" t="str">
            <v>06.012.267-0</v>
          </cell>
          <cell r="B9129" t="str">
            <v>POCO DE VISITA DE CONCR. ARMADO DE 1,50 X 1,50 X 2</v>
          </cell>
          <cell r="C9129" t="str">
            <v>UN</v>
          </cell>
        </row>
        <row r="9130">
          <cell r="B9130" t="str">
            <v>,70M, P/ESGOTO SANIT., DIAM. DE 1,00M, PADRAO CEDA</v>
          </cell>
        </row>
        <row r="9131">
          <cell r="B9131" t="str">
            <v>E</v>
          </cell>
        </row>
        <row r="9133">
          <cell r="A9133" t="str">
            <v>06.012.268-0</v>
          </cell>
          <cell r="B9133" t="str">
            <v>POCO DE VISITA DE CONCR. ARMADO DE 1,50 X 1,50 X 3</v>
          </cell>
          <cell r="C9133" t="str">
            <v>UN</v>
          </cell>
        </row>
        <row r="9134">
          <cell r="B9134" t="str">
            <v>,00M, P/ESGOTO SANIT., DIAM. DE 1,00M, PADRAO CEDA</v>
          </cell>
        </row>
        <row r="9135">
          <cell r="B9135" t="str">
            <v>E</v>
          </cell>
        </row>
        <row r="9137">
          <cell r="A9137" t="str">
            <v>06.012.269-0</v>
          </cell>
          <cell r="B9137" t="str">
            <v>POCO DE VISITA DE CONCR. ARMADO DE 1,50 X 1,50 X 3</v>
          </cell>
          <cell r="C9137" t="str">
            <v>UN</v>
          </cell>
        </row>
        <row r="9138">
          <cell r="B9138" t="str">
            <v>,30M, P/ESGOTO SANIT., DIAM. DE 1,00M, PADRAO CEDA</v>
          </cell>
        </row>
        <row r="9139">
          <cell r="B9139" t="str">
            <v>E</v>
          </cell>
        </row>
        <row r="9141">
          <cell r="A9141" t="str">
            <v>06.012.270-0</v>
          </cell>
          <cell r="B9141" t="str">
            <v>POCO DE VISITA DE CONCR. ARMADO DE 1,50 X 1,50 X 3</v>
          </cell>
          <cell r="C9141" t="str">
            <v>UN</v>
          </cell>
        </row>
        <row r="9142">
          <cell r="B9142" t="str">
            <v>,60M, P/ESGOTO SANIT., DIAM. DE 1,00M, PADRAO CEDA</v>
          </cell>
        </row>
        <row r="9143">
          <cell r="B9143" t="str">
            <v>E</v>
          </cell>
        </row>
        <row r="9145">
          <cell r="A9145" t="str">
            <v>06.012.271-0</v>
          </cell>
          <cell r="B9145" t="str">
            <v>POCO DE VISITA DE CONCR. ARMADO DE 1,50 X 1,50 X 3</v>
          </cell>
          <cell r="C9145" t="str">
            <v>UN</v>
          </cell>
        </row>
        <row r="9146">
          <cell r="B9146" t="str">
            <v>,90M, P/ESGOTO SANIT., DIAM. DE 1,00M, PADRAO CEDA</v>
          </cell>
        </row>
        <row r="9147">
          <cell r="B9147" t="str">
            <v>E</v>
          </cell>
        </row>
        <row r="9149">
          <cell r="A9149" t="str">
            <v>06.012.272-0</v>
          </cell>
          <cell r="B9149" t="str">
            <v>POCO DE VISITA DE CONCR. ARMADO DE 1,50 X 1,50 X 4</v>
          </cell>
          <cell r="C9149" t="str">
            <v>UN</v>
          </cell>
        </row>
        <row r="9150">
          <cell r="B9150" t="str">
            <v>,20M, P/ESGOTO SANIT., DIAM. DE 1,00M, PADRAO CEDA</v>
          </cell>
        </row>
        <row r="9151">
          <cell r="B9151" t="str">
            <v>E</v>
          </cell>
        </row>
        <row r="9153">
          <cell r="A9153" t="str">
            <v>06.012.273-0</v>
          </cell>
          <cell r="B9153" t="str">
            <v>POCO DE VISITA DE CONCR. ARMADO DE 1,50 X 1,50 X 4</v>
          </cell>
          <cell r="C9153" t="str">
            <v>UN</v>
          </cell>
        </row>
        <row r="9154">
          <cell r="B9154" t="str">
            <v>,50M, P/ESGOTO SANIT., DIAM. DE 1,00M, PADRAO CEDA</v>
          </cell>
        </row>
        <row r="9155">
          <cell r="B9155" t="str">
            <v>E</v>
          </cell>
        </row>
        <row r="9157">
          <cell r="A9157" t="str">
            <v>06.012.274-0</v>
          </cell>
          <cell r="B9157" t="str">
            <v>POCO DE VISITA DE CONCR. ARMADO DE 1,50 X 1,50 X 4</v>
          </cell>
          <cell r="C9157" t="str">
            <v>UN</v>
          </cell>
        </row>
        <row r="9158">
          <cell r="B9158" t="str">
            <v>,80M, P/ESGOTO SANIT., DIAM. DE 1,00M, PADRAO CEDA</v>
          </cell>
        </row>
        <row r="9159">
          <cell r="B9159" t="str">
            <v>E</v>
          </cell>
        </row>
        <row r="9161">
          <cell r="A9161" t="str">
            <v>06.012.275-0</v>
          </cell>
          <cell r="B9161" t="str">
            <v>POCO DE VISITA DE CONCR. ARMADO DE 1,50 X 1,50 X 5</v>
          </cell>
          <cell r="C9161" t="str">
            <v>UN</v>
          </cell>
        </row>
        <row r="9162">
          <cell r="B9162" t="str">
            <v>,10M, P/ESGOTO SANIT., DIAM. DE 1,00M, PADRAO CEDA</v>
          </cell>
        </row>
        <row r="9163">
          <cell r="B9163" t="str">
            <v>E</v>
          </cell>
        </row>
        <row r="9165">
          <cell r="A9165" t="str">
            <v>06.012.276-0</v>
          </cell>
          <cell r="B9165" t="str">
            <v>POCO DE VISITA DE CONCR. ARMADO DE 1,50 X 1,50 X 5</v>
          </cell>
          <cell r="C9165" t="str">
            <v>UN</v>
          </cell>
        </row>
        <row r="9166">
          <cell r="B9166" t="str">
            <v>,40M, P/ESGOTO SANIT., DIAM. DE 1,00M, PADRAO CEDA</v>
          </cell>
        </row>
        <row r="9167">
          <cell r="B9167" t="str">
            <v>E</v>
          </cell>
        </row>
        <row r="9169">
          <cell r="A9169" t="str">
            <v>06.012.277-0</v>
          </cell>
          <cell r="B9169" t="str">
            <v>POCO DE VISITA DE CONCR. ARMADO DE 1,50 X 1,50 X 5</v>
          </cell>
          <cell r="C9169" t="str">
            <v>UN</v>
          </cell>
        </row>
        <row r="9170">
          <cell r="B9170" t="str">
            <v>,70M, P/ESGOTO SANIT., DIAM. DE 1,00M, PADRAO CEDA</v>
          </cell>
        </row>
        <row r="9171">
          <cell r="B9171" t="str">
            <v>E                                                 _x000C_</v>
          </cell>
        </row>
        <row r="9172">
          <cell r="A9172" t="str">
            <v>_x000F_</v>
          </cell>
        </row>
        <row r="9173">
          <cell r="A9173" t="str">
            <v>06.012.278-0</v>
          </cell>
          <cell r="B9173" t="str">
            <v>POCO DE VISITA DE CONCR. ARMADO DE 1,50 X 1,50 X 6</v>
          </cell>
          <cell r="C9173" t="str">
            <v>UN</v>
          </cell>
        </row>
        <row r="9174">
          <cell r="B9174" t="str">
            <v>,00M, P/ESGOTO SANIT., DIAM. DE 1,00M, PADRAO CEDA</v>
          </cell>
        </row>
        <row r="9175">
          <cell r="B9175" t="str">
            <v>E</v>
          </cell>
        </row>
        <row r="9177">
          <cell r="A9177" t="str">
            <v>06.012.279-0</v>
          </cell>
          <cell r="B9177" t="str">
            <v>POCO DE VISITA DE CONCR. ARMADO DE 1,70 X 1,70 X 1</v>
          </cell>
          <cell r="C9177" t="str">
            <v>UN</v>
          </cell>
        </row>
        <row r="9178">
          <cell r="B9178" t="str">
            <v>,80M, P/ESGOTO SANIT., DIAM. DE 1,20M, PADRAO CEDA</v>
          </cell>
        </row>
        <row r="9179">
          <cell r="B9179" t="str">
            <v>E</v>
          </cell>
        </row>
        <row r="9181">
          <cell r="A9181" t="str">
            <v>06.012.280-0</v>
          </cell>
          <cell r="B9181" t="str">
            <v>POCO DE VISITA DE CONCR. ARMADO DE 1,70 X 1,70 X 2</v>
          </cell>
          <cell r="C9181" t="str">
            <v>UN</v>
          </cell>
        </row>
        <row r="9182">
          <cell r="B9182" t="str">
            <v>,10M, P/ESGOTO SANIT., DIAM. DE 1,20M, PADRAO CEDA</v>
          </cell>
        </row>
        <row r="9183">
          <cell r="B9183" t="str">
            <v>E</v>
          </cell>
        </row>
        <row r="9185">
          <cell r="A9185" t="str">
            <v>06.012.281-0</v>
          </cell>
          <cell r="B9185" t="str">
            <v>POCO DE VISITA DE CONCR. ARMADO DE 1,70 X 1,70 X 2</v>
          </cell>
          <cell r="C9185" t="str">
            <v>UN</v>
          </cell>
        </row>
        <row r="9186">
          <cell r="B9186" t="str">
            <v>,40M, P/ESGOTO SANIT., DIAM. DE 1,20M, PADRAO CEDA</v>
          </cell>
        </row>
        <row r="9187">
          <cell r="B9187" t="str">
            <v>E</v>
          </cell>
        </row>
        <row r="9189">
          <cell r="A9189" t="str">
            <v>06.012.282-0</v>
          </cell>
          <cell r="B9189" t="str">
            <v>POCO DE VISITA DE CONCR. ARMADO DE 1,70 X 1,70 X 2</v>
          </cell>
          <cell r="C9189" t="str">
            <v>UN</v>
          </cell>
        </row>
        <row r="9190">
          <cell r="B9190" t="str">
            <v>,70M, P/ESGOTO SANIT., DIAM. DE 1,20M, PADRAO CEDA</v>
          </cell>
        </row>
        <row r="9191">
          <cell r="B9191" t="str">
            <v>E</v>
          </cell>
        </row>
        <row r="9193">
          <cell r="A9193" t="str">
            <v>06.012.283-0</v>
          </cell>
          <cell r="B9193" t="str">
            <v>POCO DE VISITA DE CONCR. ARMADO DE 1,70 X 1,70 X 3</v>
          </cell>
          <cell r="C9193" t="str">
            <v>UN</v>
          </cell>
        </row>
        <row r="9194">
          <cell r="B9194" t="str">
            <v>,00M, P/ESGOTO SANIT., DIAM. DE 1,20M, PADRAO CEDA</v>
          </cell>
        </row>
        <row r="9195">
          <cell r="B9195" t="str">
            <v>E</v>
          </cell>
        </row>
        <row r="9197">
          <cell r="A9197" t="str">
            <v>06.012.284-0</v>
          </cell>
          <cell r="B9197" t="str">
            <v>POCO DE VISITA DE CONCR. ARMADO DE 1,70 X 1,70 X 3</v>
          </cell>
          <cell r="C9197" t="str">
            <v>UN</v>
          </cell>
        </row>
        <row r="9198">
          <cell r="B9198" t="str">
            <v>,30M, P/ESGOTO SANIT., DIAM. DE 1,20M, PADRAO CEDA</v>
          </cell>
        </row>
        <row r="9199">
          <cell r="B9199" t="str">
            <v>E</v>
          </cell>
        </row>
        <row r="9201">
          <cell r="A9201" t="str">
            <v>06.012.285-0</v>
          </cell>
          <cell r="B9201" t="str">
            <v>POCO DE VISITA DE CONCR. ARMADO DE 1,70 X 1,70 X 3</v>
          </cell>
          <cell r="C9201" t="str">
            <v>UN</v>
          </cell>
        </row>
        <row r="9202">
          <cell r="B9202" t="str">
            <v>,60M, P/ESGOTO SANIT., DIAM. DE 1,20M, PADRAO CEDA</v>
          </cell>
        </row>
        <row r="9203">
          <cell r="B9203" t="str">
            <v>E</v>
          </cell>
        </row>
        <row r="9205">
          <cell r="A9205" t="str">
            <v>06.012.286-0</v>
          </cell>
          <cell r="B9205" t="str">
            <v>POCO DE VISITA DE CONCR. ARMADO DE 1,70 X 1,70 X 3</v>
          </cell>
          <cell r="C9205" t="str">
            <v>UN</v>
          </cell>
        </row>
        <row r="9206">
          <cell r="B9206" t="str">
            <v>,90M, P/ESGOTO SANIT., DIAM. DE 1,20M, PADRAO CEDA</v>
          </cell>
        </row>
        <row r="9207">
          <cell r="B9207" t="str">
            <v>E</v>
          </cell>
        </row>
        <row r="9209">
          <cell r="A9209" t="str">
            <v>06.012.287-0</v>
          </cell>
          <cell r="B9209" t="str">
            <v>POCO DE VISITA DE CONCR. ARMADO DE 1,70 X 1,70 X 4</v>
          </cell>
          <cell r="C9209" t="str">
            <v>UN</v>
          </cell>
        </row>
        <row r="9210">
          <cell r="B9210" t="str">
            <v>,20M, P/ESGOTO SANIT., DIAM. DE 1,20M, PADRAO CEDA</v>
          </cell>
        </row>
        <row r="9211">
          <cell r="B9211" t="str">
            <v>E</v>
          </cell>
        </row>
        <row r="9213">
          <cell r="A9213" t="str">
            <v>06.012.288-0</v>
          </cell>
          <cell r="B9213" t="str">
            <v>POCO DE VISITA DE CONCR. ARMADO DE 1,70 X 1,70 X 4</v>
          </cell>
          <cell r="C9213" t="str">
            <v>UN</v>
          </cell>
        </row>
        <row r="9214">
          <cell r="B9214" t="str">
            <v>,50M, P/ESGOTO SANIT., DIAM. DE 1,20M, PADRAO CEDA</v>
          </cell>
        </row>
        <row r="9215">
          <cell r="B9215" t="str">
            <v>E</v>
          </cell>
        </row>
        <row r="9217">
          <cell r="A9217" t="str">
            <v>06.012.289-0</v>
          </cell>
          <cell r="B9217" t="str">
            <v>POCO DE VISITA DE CONCR. ARMADO DE 1,70 X 1,70 X 4</v>
          </cell>
          <cell r="C9217" t="str">
            <v>UN</v>
          </cell>
        </row>
        <row r="9218">
          <cell r="B9218" t="str">
            <v>,80M, P/ESGOTO SANIT., DIAM. DE 1,20M, PADRAO CEDA</v>
          </cell>
        </row>
        <row r="9219">
          <cell r="B9219" t="str">
            <v>E</v>
          </cell>
        </row>
        <row r="9221">
          <cell r="A9221" t="str">
            <v>06.012.290-0</v>
          </cell>
          <cell r="B9221" t="str">
            <v>POCO DE VISITA DE CONCR. ARMADO DE 1,70 X 1,70 X 5</v>
          </cell>
          <cell r="C9221" t="str">
            <v>UN</v>
          </cell>
        </row>
        <row r="9222">
          <cell r="B9222" t="str">
            <v>,10M, P/ESGOTO SANIT., DIAM. DE 1,20M, PADRAO CEDA</v>
          </cell>
        </row>
        <row r="9223">
          <cell r="B9223" t="str">
            <v>E</v>
          </cell>
        </row>
        <row r="9225">
          <cell r="A9225" t="str">
            <v>06.012.291-0</v>
          </cell>
          <cell r="B9225" t="str">
            <v>POCO DE VISITA DE CONCR. ARMADO DE 1,70 X 1,70 X 5</v>
          </cell>
          <cell r="C9225" t="str">
            <v>UN</v>
          </cell>
        </row>
        <row r="9226">
          <cell r="B9226" t="str">
            <v>,40M, P/ESGOTO SANIT., DIAM. DE 1,20M, PADRAO CEDA</v>
          </cell>
        </row>
        <row r="9227">
          <cell r="B9227" t="str">
            <v>E                                                 _x000C_</v>
          </cell>
        </row>
        <row r="9228">
          <cell r="A9228" t="str">
            <v>_x000F_</v>
          </cell>
        </row>
        <row r="9229">
          <cell r="A9229" t="str">
            <v>06.012.292-0</v>
          </cell>
          <cell r="B9229" t="str">
            <v>POCO DE VISITA DE CONCR. ARMADO DE 1,70 X 1,70 X 5</v>
          </cell>
          <cell r="C9229" t="str">
            <v>UN</v>
          </cell>
        </row>
        <row r="9230">
          <cell r="B9230" t="str">
            <v>,70M, P/ESGOTO SANIT., DIAM. DE 1,20M, PADRAO CEDA</v>
          </cell>
        </row>
        <row r="9231">
          <cell r="B9231" t="str">
            <v>E</v>
          </cell>
        </row>
        <row r="9233">
          <cell r="A9233" t="str">
            <v>06.012.293-0</v>
          </cell>
          <cell r="B9233" t="str">
            <v>POCO DE VISITA DE CONCR. ARMADO DE 1,70 X 1,70 X 6</v>
          </cell>
          <cell r="C9233" t="str">
            <v>UN</v>
          </cell>
        </row>
        <row r="9234">
          <cell r="B9234" t="str">
            <v>,00M, P/ESGOTO SANIT., DIAM. DE 1,20M, PADRAO CEDA</v>
          </cell>
        </row>
        <row r="9235">
          <cell r="B9235" t="str">
            <v>E</v>
          </cell>
        </row>
        <row r="9237">
          <cell r="A9237" t="str">
            <v>06.012.294-0</v>
          </cell>
          <cell r="B9237" t="str">
            <v>POCO DE VISITA DE CONCR. ARMADO DE 2,00 X 2,00 X 2</v>
          </cell>
          <cell r="C9237" t="str">
            <v>UN</v>
          </cell>
        </row>
        <row r="9238">
          <cell r="B9238" t="str">
            <v>,40M, P/ESGOTO SANIT., DIAM. DE 1,50M, PADRAO CEDA</v>
          </cell>
        </row>
        <row r="9239">
          <cell r="B9239" t="str">
            <v>E</v>
          </cell>
        </row>
        <row r="9241">
          <cell r="A9241" t="str">
            <v>06.012.295-0</v>
          </cell>
          <cell r="B9241" t="str">
            <v>POCO DE VISITA DE CONCR. ARMADO DE 2,00 X 2,00 X 2</v>
          </cell>
          <cell r="C9241" t="str">
            <v>UN</v>
          </cell>
        </row>
        <row r="9242">
          <cell r="B9242" t="str">
            <v>,70M, P/ESGOTO SANIT., DIAM. DE 1,50M, PADRAO CEDA</v>
          </cell>
        </row>
        <row r="9243">
          <cell r="B9243" t="str">
            <v>E</v>
          </cell>
        </row>
        <row r="9245">
          <cell r="A9245" t="str">
            <v>06.012.296-0</v>
          </cell>
          <cell r="B9245" t="str">
            <v>POCO DE VISITA DE CONCR. ARMADO DE 2,00 X 2,00 X 3</v>
          </cell>
          <cell r="C9245" t="str">
            <v>UN</v>
          </cell>
        </row>
        <row r="9246">
          <cell r="B9246" t="str">
            <v>,00M, P/ESGOTO SANIT., DIAM. DE 1,50M, PADRAO CEDA</v>
          </cell>
        </row>
        <row r="9247">
          <cell r="B9247" t="str">
            <v>E</v>
          </cell>
        </row>
        <row r="9249">
          <cell r="A9249" t="str">
            <v>06.012.297-0</v>
          </cell>
          <cell r="B9249" t="str">
            <v>POCO DE VISITA DE CONCR. ARMADO DE 2,00 X 2,00 X 3</v>
          </cell>
          <cell r="C9249" t="str">
            <v>UN</v>
          </cell>
        </row>
        <row r="9250">
          <cell r="B9250" t="str">
            <v>,30M, P/ESGOTO SANIT., DIAM. DE 1,50M, PADRAO CEDA</v>
          </cell>
        </row>
        <row r="9251">
          <cell r="B9251" t="str">
            <v>E</v>
          </cell>
        </row>
        <row r="9253">
          <cell r="A9253" t="str">
            <v>06.012.298-0</v>
          </cell>
          <cell r="B9253" t="str">
            <v>POCO DE VISITA DE CONCR. ARMADO DE 2,00 X 2,00 X 3</v>
          </cell>
          <cell r="C9253" t="str">
            <v>UN</v>
          </cell>
        </row>
        <row r="9254">
          <cell r="B9254" t="str">
            <v>,60M, P/ESGOTO SANIT., DIAM. DE 1,50M, PADRAO CEDA</v>
          </cell>
        </row>
        <row r="9255">
          <cell r="B9255" t="str">
            <v>E</v>
          </cell>
        </row>
        <row r="9257">
          <cell r="A9257" t="str">
            <v>06.012.299-0</v>
          </cell>
          <cell r="B9257" t="str">
            <v>POCO DE VISITA DE CONCR. ARMADO DE 2,00 X 2,00 X 3</v>
          </cell>
          <cell r="C9257" t="str">
            <v>UN</v>
          </cell>
        </row>
        <row r="9258">
          <cell r="B9258" t="str">
            <v>,90M, P/ESGOTO SANIT., DIAM. DE 1,50M, PADRAO CEDA</v>
          </cell>
        </row>
        <row r="9259">
          <cell r="B9259" t="str">
            <v>E</v>
          </cell>
        </row>
        <row r="9261">
          <cell r="A9261" t="str">
            <v>06.012.300-0</v>
          </cell>
          <cell r="B9261" t="str">
            <v>POCO DE VISITA DE CONCR. ARMADO DE 2,00 X 2,00 X 4</v>
          </cell>
          <cell r="C9261" t="str">
            <v>UN</v>
          </cell>
        </row>
        <row r="9262">
          <cell r="B9262" t="str">
            <v>,20M, P/ESGOTO SANIT., DIAM. DE 1,50M, PADRAO CEDA</v>
          </cell>
        </row>
        <row r="9263">
          <cell r="B9263" t="str">
            <v>E</v>
          </cell>
        </row>
        <row r="9265">
          <cell r="A9265" t="str">
            <v>06.012.301-0</v>
          </cell>
          <cell r="B9265" t="str">
            <v>POCO DE VISITA DE CONCR. ARMADO DE 2,00 X 2,00 X 4</v>
          </cell>
          <cell r="C9265" t="str">
            <v>UN</v>
          </cell>
        </row>
        <row r="9266">
          <cell r="B9266" t="str">
            <v>,50M, P/ESGOTO SANIT., DIAM. DE 1,50M, PADRAO CEDA</v>
          </cell>
        </row>
        <row r="9267">
          <cell r="B9267" t="str">
            <v>E</v>
          </cell>
        </row>
        <row r="9269">
          <cell r="A9269" t="str">
            <v>06.012.302-0</v>
          </cell>
          <cell r="B9269" t="str">
            <v>POCO DE VISITA DE CONCR. ARMADO DE 2,00 X 2,00 X 4</v>
          </cell>
          <cell r="C9269" t="str">
            <v>UN</v>
          </cell>
        </row>
        <row r="9270">
          <cell r="B9270" t="str">
            <v>,80M, P/ESGOTO SANIT., DIAM. DE 1,50M, PADRAO CEDA</v>
          </cell>
        </row>
        <row r="9271">
          <cell r="B9271" t="str">
            <v>E</v>
          </cell>
        </row>
        <row r="9273">
          <cell r="A9273" t="str">
            <v>06.012.303-0</v>
          </cell>
          <cell r="B9273" t="str">
            <v>POCO DE VISITA DE CONCR. ARMADO DE 2,00 X 2,00 X 5</v>
          </cell>
          <cell r="C9273" t="str">
            <v>UN</v>
          </cell>
        </row>
        <row r="9274">
          <cell r="B9274" t="str">
            <v>,10M, P/ESGOTO SANIT., DIAM. DE 1,50M, PADRAO CEDA</v>
          </cell>
        </row>
        <row r="9275">
          <cell r="B9275" t="str">
            <v>E</v>
          </cell>
        </row>
        <row r="9277">
          <cell r="A9277" t="str">
            <v>06.012.304-0</v>
          </cell>
          <cell r="B9277" t="str">
            <v>POCO DE VISITA DE CONCR. ARMADO DE 2,00 X 2,00 X 5</v>
          </cell>
          <cell r="C9277" t="str">
            <v>UN</v>
          </cell>
        </row>
        <row r="9278">
          <cell r="B9278" t="str">
            <v>,40M, P/ESGOTO SANIT., DIAM. DE 1,50M, PADRAO CEDA</v>
          </cell>
        </row>
        <row r="9279">
          <cell r="B9279" t="str">
            <v>E</v>
          </cell>
        </row>
        <row r="9281">
          <cell r="A9281" t="str">
            <v>06.012.305-0</v>
          </cell>
          <cell r="B9281" t="str">
            <v>POCO DE VISITA DE CONCR. ARMADO DE 2,00 X 2,00 X 5</v>
          </cell>
          <cell r="C9281" t="str">
            <v>UN</v>
          </cell>
        </row>
        <row r="9282">
          <cell r="B9282" t="str">
            <v>,70M, P/ESGOTO SANIT., DIAM. DE 1,50M, PADRAO CEDA</v>
          </cell>
        </row>
        <row r="9283">
          <cell r="B9283" t="str">
            <v>E                                                 _x000C_</v>
          </cell>
        </row>
        <row r="9284">
          <cell r="A9284" t="str">
            <v>_x000F_</v>
          </cell>
        </row>
        <row r="9285">
          <cell r="A9285" t="str">
            <v>06.012.306-0</v>
          </cell>
          <cell r="B9285" t="str">
            <v>POCO DE VISITA DE CONCR. ARMADO DE 2,00 X 2,00 X 6</v>
          </cell>
          <cell r="C9285" t="str">
            <v>UN</v>
          </cell>
        </row>
        <row r="9286">
          <cell r="B9286" t="str">
            <v>,00M, P/ESGOTO SANIT., DIAM. DE 1,50M, PADRAO CEDA</v>
          </cell>
        </row>
        <row r="9287">
          <cell r="B9287" t="str">
            <v>E</v>
          </cell>
        </row>
        <row r="9289">
          <cell r="A9289" t="str">
            <v>06.013.   -</v>
          </cell>
          <cell r="B9289" t="str">
            <v>FAMILIA 06.013</v>
          </cell>
          <cell r="C9289">
            <v>2131</v>
          </cell>
        </row>
        <row r="9290">
          <cell r="B9290" t="str">
            <v>POCO DE VISITA P/COLETOR ESG.SANIT.</v>
          </cell>
        </row>
        <row r="9291">
          <cell r="B9291">
            <v>38322</v>
          </cell>
        </row>
        <row r="9293">
          <cell r="A9293" t="str">
            <v>06.013.001-0</v>
          </cell>
          <cell r="B9293" t="str">
            <v>POCO DE VISITA EM ANEIS DE CONCR. PRE-MOLD., P/ESG</v>
          </cell>
          <cell r="C9293" t="str">
            <v>UN</v>
          </cell>
        </row>
        <row r="9294">
          <cell r="B9294" t="str">
            <v>OTO SANIT., PROF. DE 0,80M, PADRAO CEDAE</v>
          </cell>
        </row>
        <row r="9296">
          <cell r="A9296" t="str">
            <v>06.013.002-0</v>
          </cell>
          <cell r="B9296" t="str">
            <v>POCO DE VISITA EM ANEIS DE CONCR. PRE-MOLD., P/ESG</v>
          </cell>
          <cell r="C9296" t="str">
            <v>UN</v>
          </cell>
        </row>
        <row r="9297">
          <cell r="B9297" t="str">
            <v>OTO SANIT., PROF. DE 1,2OM, PADRAO CEDAE</v>
          </cell>
        </row>
        <row r="9299">
          <cell r="A9299" t="str">
            <v>06.013.003-0</v>
          </cell>
          <cell r="B9299" t="str">
            <v>POCO DE VISITA EM ANEIS DE CONCR. PRE-MOLD., P/ESG</v>
          </cell>
          <cell r="C9299" t="str">
            <v>UN</v>
          </cell>
        </row>
        <row r="9300">
          <cell r="B9300" t="str">
            <v>OTO SANIT., PROF. DE 1,40M, PADRAO CEDAE</v>
          </cell>
        </row>
        <row r="9302">
          <cell r="A9302" t="str">
            <v>06.013.004-0</v>
          </cell>
          <cell r="B9302" t="str">
            <v>POCO DE VISITA EM ANEIS DE CONCR. PRE-MOLD., P/ESG</v>
          </cell>
          <cell r="C9302" t="str">
            <v>UN</v>
          </cell>
        </row>
        <row r="9303">
          <cell r="B9303" t="str">
            <v>OTO SANIT., PROF. DE 1,50M, PADRAO CEDAE</v>
          </cell>
        </row>
        <row r="9305">
          <cell r="A9305" t="str">
            <v>06.013.005-0</v>
          </cell>
          <cell r="B9305" t="str">
            <v>POCO DE VISITA EM ANEIS DE CONCR. PRE-MOLD., P/ESG</v>
          </cell>
          <cell r="C9305" t="str">
            <v>UN</v>
          </cell>
        </row>
        <row r="9306">
          <cell r="B9306" t="str">
            <v>OTO SANIT., PROF. DE 1,60M, PADRAO CEDAE</v>
          </cell>
        </row>
        <row r="9308">
          <cell r="A9308" t="str">
            <v>06.013.006-0</v>
          </cell>
          <cell r="B9308" t="str">
            <v>POCO DE VISITA EM ANEIS DE CONCR. PRE-MOLD., P/ESG</v>
          </cell>
          <cell r="C9308" t="str">
            <v>UN</v>
          </cell>
        </row>
        <row r="9309">
          <cell r="B9309" t="str">
            <v>OTO SANIT., PROF. DE 1,70M, PADRAO CEDAE</v>
          </cell>
        </row>
        <row r="9311">
          <cell r="A9311" t="str">
            <v>06.013.007-0</v>
          </cell>
          <cell r="B9311" t="str">
            <v>POCO DE VISITA DE ANEIS DE CONCR. PRE-MOLD., P/ESG</v>
          </cell>
          <cell r="C9311" t="str">
            <v>UN</v>
          </cell>
        </row>
        <row r="9312">
          <cell r="B9312" t="str">
            <v>OTO SANIT., PROF. DE 2,00M, PADRAO CEDAE</v>
          </cell>
        </row>
        <row r="9314">
          <cell r="A9314" t="str">
            <v>06.013.008-0</v>
          </cell>
          <cell r="B9314" t="str">
            <v>POCO DE VISITA EM ANEIS DE CONCR. PRE-MOLD., P/ESG</v>
          </cell>
          <cell r="C9314" t="str">
            <v>UN</v>
          </cell>
        </row>
        <row r="9315">
          <cell r="B9315" t="str">
            <v>OTO SANIT., PROF. DE 2,30M, PADRAO CEDAE</v>
          </cell>
        </row>
        <row r="9317">
          <cell r="A9317" t="str">
            <v>06.013.009-0</v>
          </cell>
          <cell r="B9317" t="str">
            <v>POCO DE VISITA EM ANEIS DE CONCR. PRE-MOLD., P/ESG</v>
          </cell>
          <cell r="C9317" t="str">
            <v>UN</v>
          </cell>
        </row>
        <row r="9318">
          <cell r="B9318" t="str">
            <v>OTO SANIT., PROF. DE 2,60M, PADRAO CEDAE</v>
          </cell>
        </row>
        <row r="9320">
          <cell r="A9320" t="str">
            <v>06.013.010-0</v>
          </cell>
          <cell r="B9320" t="str">
            <v>POCO DE VISITA EM ANEIS DE CONCR. PRE-MOLD., P/ESG</v>
          </cell>
          <cell r="C9320" t="str">
            <v>UN</v>
          </cell>
        </row>
        <row r="9321">
          <cell r="B9321" t="str">
            <v>OTO SANIT., PROF. DE 2,90M, PADRAO CEDAE</v>
          </cell>
        </row>
        <row r="9323">
          <cell r="A9323" t="str">
            <v>06.013.011-0</v>
          </cell>
          <cell r="B9323" t="str">
            <v>POCO DE VISITA EM ANEIS DE CONCR. PRE-MOLD., P/ESG</v>
          </cell>
          <cell r="C9323" t="str">
            <v>UN</v>
          </cell>
        </row>
        <row r="9324">
          <cell r="B9324" t="str">
            <v>OTO SANIT., PROF. DE 3,20M, PADRAO CEDAE</v>
          </cell>
        </row>
        <row r="9326">
          <cell r="A9326" t="str">
            <v>06.013.012-0</v>
          </cell>
          <cell r="B9326" t="str">
            <v>POCO DE VISITA EM ANEIS DE CONCR. PRE-MOLD., P/ESG</v>
          </cell>
          <cell r="C9326" t="str">
            <v>UN</v>
          </cell>
        </row>
        <row r="9327">
          <cell r="B9327" t="str">
            <v>OTO SANIT., PROF. DE 3,50M, PADRAO CEDAE</v>
          </cell>
        </row>
        <row r="9329">
          <cell r="A9329" t="str">
            <v>06.013.013-0</v>
          </cell>
          <cell r="B9329" t="str">
            <v>POCO DE VISITA EM ANEIS DE CONCR. PRE-MOLD., P/ESG</v>
          </cell>
          <cell r="C9329" t="str">
            <v>UN</v>
          </cell>
        </row>
        <row r="9330">
          <cell r="B9330" t="str">
            <v>OTO SANIT., PROF. DE 3,80M, PADRAO CEDAE</v>
          </cell>
        </row>
        <row r="9332">
          <cell r="A9332" t="str">
            <v>06.013.014-0</v>
          </cell>
          <cell r="B9332" t="str">
            <v>POCO DE VISITA EM ANEIS DE CONCR. PRE-MOLD., P/ESG</v>
          </cell>
          <cell r="C9332" t="str">
            <v>UN</v>
          </cell>
        </row>
        <row r="9333">
          <cell r="B9333" t="str">
            <v>OTO SANIT., PROF. DE 4,10M, PADRAO CEDAE</v>
          </cell>
        </row>
        <row r="9335">
          <cell r="A9335" t="str">
            <v>06.013.015-0</v>
          </cell>
          <cell r="B9335" t="str">
            <v>POCO DE VISITA EM ANEIS DE CONCR. PRE-MOLD., P/ESG</v>
          </cell>
          <cell r="C9335" t="str">
            <v>UN</v>
          </cell>
        </row>
        <row r="9336">
          <cell r="B9336" t="str">
            <v>OTO SANIT., PROF. DE 4,40M, PADRAO CEDAE</v>
          </cell>
        </row>
        <row r="9338">
          <cell r="A9338" t="str">
            <v>06.013.016-0</v>
          </cell>
          <cell r="B9338" t="str">
            <v>POCO DE VISITA EM ANEIS DE CONCR. PRE-MOLD., P/ESG</v>
          </cell>
          <cell r="C9338" t="str">
            <v>UN</v>
          </cell>
        </row>
        <row r="9339">
          <cell r="B9339" t="str">
            <v>OTO SANIT., PROF. DE 4,70M, PADRAO CEDAE          _x000C_</v>
          </cell>
        </row>
        <row r="9340">
          <cell r="A9340" t="str">
            <v>_x000F_</v>
          </cell>
        </row>
        <row r="9341">
          <cell r="A9341" t="str">
            <v>06.013.017-0</v>
          </cell>
          <cell r="B9341" t="str">
            <v>POCO DE VISITA EM ANEIS DE CONCR. PRE-MOLD., P/ESG</v>
          </cell>
          <cell r="C9341" t="str">
            <v>UN</v>
          </cell>
        </row>
        <row r="9342">
          <cell r="B9342" t="str">
            <v>OTO SANIT., PROF. DE 5,00M, PADRAO CEDAE</v>
          </cell>
        </row>
        <row r="9344">
          <cell r="A9344" t="str">
            <v>06.014.   -</v>
          </cell>
          <cell r="B9344" t="str">
            <v>FAMILIA 06.014</v>
          </cell>
          <cell r="C9344">
            <v>2749</v>
          </cell>
        </row>
        <row r="9345">
          <cell r="B9345" t="str">
            <v>CAIXAS:AREIA PASSAGEM,P/REGISTRO E POCO</v>
          </cell>
        </row>
        <row r="9346">
          <cell r="B9346" t="str">
            <v>ALVEN. AGUAS PLUV.                         12/2004</v>
          </cell>
        </row>
        <row r="9348">
          <cell r="A9348" t="str">
            <v>06.014.001-0</v>
          </cell>
          <cell r="B9348" t="str">
            <v>CX.DE AREIA TIJOLO MACICO,C/1,7X1,7X2,6M E COLETOR</v>
          </cell>
          <cell r="C9348" t="str">
            <v>UN</v>
          </cell>
        </row>
        <row r="9349">
          <cell r="B9349" t="str">
            <v>DE AGUAS PLUVIAS C/1,2M DE DIAMETRO EXCLUSIVE ESC</v>
          </cell>
        </row>
        <row r="9350">
          <cell r="B9350" t="str">
            <v>AVACAO E REATERRO</v>
          </cell>
        </row>
        <row r="9352">
          <cell r="A9352" t="str">
            <v>06.014.002-0</v>
          </cell>
          <cell r="B9352" t="str">
            <v>CX.DE AREIA TIJOLO MACICO C/1,6X1,6X2,5M E COLETOR</v>
          </cell>
          <cell r="C9352" t="str">
            <v>UN</v>
          </cell>
        </row>
        <row r="9353">
          <cell r="B9353" t="str">
            <v>DE AGUAS PLUVIAIS C/D-2,5M,INCLUSIVE ESCAVACAO E</v>
          </cell>
        </row>
        <row r="9354">
          <cell r="B9354" t="str">
            <v>REATERRO.</v>
          </cell>
        </row>
        <row r="9356">
          <cell r="A9356" t="str">
            <v>06.014.003-0</v>
          </cell>
          <cell r="B9356" t="str">
            <v>CX.DE AREIA TIJOLO MACICO,C/1,5X1,5X2,4M E COLETOR</v>
          </cell>
          <cell r="C9356" t="str">
            <v>UN</v>
          </cell>
        </row>
        <row r="9357">
          <cell r="B9357" t="str">
            <v>DE AGUAS PLUVIAIS C/D-1M, EXCLUSIVE ESCAVACAO E R</v>
          </cell>
        </row>
        <row r="9358">
          <cell r="B9358" t="str">
            <v>EATERRO.</v>
          </cell>
        </row>
        <row r="9360">
          <cell r="A9360" t="str">
            <v>06.014.004-0</v>
          </cell>
          <cell r="B9360" t="str">
            <v>CX.DE AREIA TIJOLO MACICO,C/1,4X1,4X2,3M E COLETOR</v>
          </cell>
          <cell r="C9360" t="str">
            <v>UN</v>
          </cell>
        </row>
        <row r="9361">
          <cell r="B9361" t="str">
            <v>DE AGUAS PLUVIAIS C/D-0,9M, EXCLUSIVE ESCAVACAO E</v>
          </cell>
        </row>
        <row r="9362">
          <cell r="B9362" t="str">
            <v>REATERRO.</v>
          </cell>
        </row>
        <row r="9364">
          <cell r="A9364" t="str">
            <v>06.014.005-0</v>
          </cell>
          <cell r="B9364" t="str">
            <v>CX.DE AREIA TIJOLO MACICO,C/1,3X1,3X2,2M E COLETOR</v>
          </cell>
          <cell r="C9364" t="str">
            <v>UN</v>
          </cell>
        </row>
        <row r="9365">
          <cell r="B9365" t="str">
            <v>DE AGUAS PLUVIAIS C/D-0,80M.EXLUSIVE ESCAVACAO E</v>
          </cell>
        </row>
        <row r="9366">
          <cell r="B9366" t="str">
            <v>REATERRO.</v>
          </cell>
        </row>
        <row r="9368">
          <cell r="A9368" t="str">
            <v>06.014.006-0</v>
          </cell>
          <cell r="B9368" t="str">
            <v>CX. DE AREIA TIJOLO MACICO C/1,2X1,2X2,1M E COLETO</v>
          </cell>
          <cell r="C9368" t="str">
            <v>UN</v>
          </cell>
        </row>
        <row r="9369">
          <cell r="B9369" t="str">
            <v>R DE AGUASPLUVIAIS C/D DE 0,4 A 0,6M EXCLUSIVE ESC</v>
          </cell>
        </row>
        <row r="9370">
          <cell r="B9370" t="str">
            <v>AVACAO E REATERRO.</v>
          </cell>
        </row>
        <row r="9372">
          <cell r="A9372" t="str">
            <v>06.014.012-0</v>
          </cell>
          <cell r="B9372" t="str">
            <v>POCO DE VISITA EM ALVEN. DE TIJ. MACICO, PAREDES D</v>
          </cell>
          <cell r="C9372" t="str">
            <v>UN</v>
          </cell>
        </row>
        <row r="9373">
          <cell r="B9373" t="str">
            <v>E 1 VEZ, DE 1,20 X 1,20 X 1,40M, P/AGUAS PLUVIAIS,</v>
          </cell>
        </row>
        <row r="9374">
          <cell r="B9374" t="str">
            <v>DIAM.DE 0,40 A 0,70M</v>
          </cell>
        </row>
        <row r="9376">
          <cell r="A9376" t="str">
            <v>06.014.013-0</v>
          </cell>
          <cell r="B9376" t="str">
            <v>POCO DE VISITA EM ALVEN. DE TIJ. MACICO, PAREDES D</v>
          </cell>
          <cell r="C9376" t="str">
            <v>UN</v>
          </cell>
        </row>
        <row r="9377">
          <cell r="B9377" t="str">
            <v>E 1 VEZ, DE 1,30 X 1,30 X 1,40M, P/AGUAS PLUVIAIS,</v>
          </cell>
        </row>
        <row r="9378">
          <cell r="B9378" t="str">
            <v>DIAM. DE 0,80M</v>
          </cell>
        </row>
        <row r="9380">
          <cell r="A9380" t="str">
            <v>06.014.014-0</v>
          </cell>
          <cell r="B9380" t="str">
            <v>POCO DE VISITA EM ALVEN. DE TIJ. MACICO, PAREDES D</v>
          </cell>
          <cell r="C9380" t="str">
            <v>UN</v>
          </cell>
        </row>
        <row r="9381">
          <cell r="B9381" t="str">
            <v>E 1 VEZ, DE 1,40 X 1,40 X 1,50M, P/AGUAS PLUVIAIS,</v>
          </cell>
        </row>
        <row r="9382">
          <cell r="B9382" t="str">
            <v>DIAM. DE 0,90M</v>
          </cell>
        </row>
        <row r="9384">
          <cell r="A9384" t="str">
            <v>06.014.015-0</v>
          </cell>
          <cell r="B9384" t="str">
            <v>POCO DE VISITA EM ALVEN. DE TIJ. MACICO, PAREDES D</v>
          </cell>
          <cell r="C9384" t="str">
            <v>UN</v>
          </cell>
        </row>
        <row r="9385">
          <cell r="B9385" t="str">
            <v>E 1 VEZ, DE 1,50 X 1,50 X 1,60M, P/AGUAS PLUVIAIS,</v>
          </cell>
        </row>
        <row r="9386">
          <cell r="B9386" t="str">
            <v>DIAM. DE 1,00M</v>
          </cell>
        </row>
        <row r="9388">
          <cell r="A9388" t="str">
            <v>06.014.016-0</v>
          </cell>
          <cell r="B9388" t="str">
            <v>POCO DE VISITA EM ALVEN. DE TIJ. MACICO, PAREDES D</v>
          </cell>
          <cell r="C9388" t="str">
            <v>UN</v>
          </cell>
        </row>
        <row r="9389">
          <cell r="B9389" t="str">
            <v>E 1 VEZ, DE 1,60 X 1,60 X 1,70M, P/AGUAS PLUVIAIS,</v>
          </cell>
        </row>
        <row r="9390">
          <cell r="B9390" t="str">
            <v>DIAM. DE 1,10M</v>
          </cell>
        </row>
        <row r="9392">
          <cell r="A9392" t="str">
            <v>06.014.017-0</v>
          </cell>
          <cell r="B9392" t="str">
            <v>POCO DE VISITA EM TIJOLO MACICO C/1,7X1,7X1,8M COL</v>
          </cell>
          <cell r="C9392" t="str">
            <v>UN</v>
          </cell>
        </row>
        <row r="9393">
          <cell r="B9393" t="str">
            <v>ETOR DE   AGUAS PLUVIAIS C/D-1,2M EXCLUSIVE ESCAVA</v>
          </cell>
        </row>
        <row r="9394">
          <cell r="B9394" t="str">
            <v>CAO E REATERRO.                                   _x000C_</v>
          </cell>
        </row>
        <row r="9395">
          <cell r="A9395" t="str">
            <v>_x000F_</v>
          </cell>
        </row>
        <row r="9396">
          <cell r="A9396" t="str">
            <v>06.014.017-5</v>
          </cell>
          <cell r="B9396" t="str">
            <v>POCO DE VISTA DE TIJOLO MACICO, EM PAREDES DE UMA</v>
          </cell>
          <cell r="C9396" t="str">
            <v>UN</v>
          </cell>
        </row>
        <row r="9397">
          <cell r="B9397" t="str">
            <v>VEZ (0,20M) DE 120 X 120 X 140, UTILIZANDO ARGAMAS</v>
          </cell>
        </row>
        <row r="9398">
          <cell r="B9398" t="str">
            <v>SA DE CIMENTO E AREIA NO TRACO 1:4 SENDO AS PAREDE</v>
          </cell>
        </row>
        <row r="9399">
          <cell r="B9399" t="str">
            <v>S REVESTIDA INTERNAMENTE COM A MESMA ARGAMASSA COM</v>
          </cell>
        </row>
        <row r="9400">
          <cell r="B9400" t="str">
            <v>BASE DE CONCRETO SIMPLES E TAMPA DE CONCRETO ARMA</v>
          </cell>
        </row>
        <row r="9401">
          <cell r="B9401" t="str">
            <v>DO E BOCA DE LOBO PRE MOLDADA.</v>
          </cell>
        </row>
        <row r="9403">
          <cell r="A9403" t="str">
            <v>06.014.040-0</v>
          </cell>
          <cell r="B9403" t="str">
            <v>CAIXA DE PASSAGEM EM TIJOLO MACICO C/0,40X0,40X0,6</v>
          </cell>
          <cell r="C9403" t="str">
            <v>UN</v>
          </cell>
        </row>
        <row r="9404">
          <cell r="B9404" t="str">
            <v>0M SEM    TAMPA EXCLUSIVE ESCAVACAO E REATERRO.</v>
          </cell>
        </row>
        <row r="9406">
          <cell r="A9406" t="str">
            <v>06.014.041-0</v>
          </cell>
          <cell r="B9406" t="str">
            <v>CAIXA DE PASSAGEM EM TIJOLO MACICO C/0,4X0,4X0,6M,</v>
          </cell>
          <cell r="C9406" t="str">
            <v>UN</v>
          </cell>
        </row>
        <row r="9407">
          <cell r="B9407" t="str">
            <v>C/CALHA  INTERNA E TAMPA DE CONCRETO EXCLUSIVE ES</v>
          </cell>
        </row>
        <row r="9408">
          <cell r="B9408" t="str">
            <v>CAVACAO E REATERRO.</v>
          </cell>
        </row>
        <row r="9410">
          <cell r="A9410" t="str">
            <v>06.014.045-0</v>
          </cell>
          <cell r="B9410" t="str">
            <v>CAIXA DE PASSAGEM EM TIJOLO MACICO C/0,4X0,6X0,6M</v>
          </cell>
          <cell r="C9410" t="str">
            <v>UN</v>
          </cell>
        </row>
        <row r="9411">
          <cell r="B9411" t="str">
            <v>C/CALHA   INTERNA S/TAMPA.EXCLUSIVE ESCAVACAO E RE</v>
          </cell>
        </row>
        <row r="9412">
          <cell r="B9412" t="str">
            <v>ATERRO.</v>
          </cell>
        </row>
        <row r="9414">
          <cell r="A9414" t="str">
            <v>06.014.046-0</v>
          </cell>
          <cell r="B9414" t="str">
            <v>CAIXA DE PASSAGEM EM TIJOLO MACICO C/0,4X0,6X0,6M</v>
          </cell>
          <cell r="C9414" t="str">
            <v>UN</v>
          </cell>
        </row>
        <row r="9415">
          <cell r="B9415" t="str">
            <v>C/CALHA   INTERNA E TAMPA DE CONCRETO EXCLUSIVE ES</v>
          </cell>
        </row>
        <row r="9416">
          <cell r="B9416" t="str">
            <v>CAVACAO E REATERRO.</v>
          </cell>
        </row>
        <row r="9418">
          <cell r="A9418" t="str">
            <v>06.014.049-0</v>
          </cell>
          <cell r="B9418" t="str">
            <v>CAIXA DE PASSAGEM EM ALVEN. DE TIJ. MACICO, PAREDE</v>
          </cell>
          <cell r="C9418" t="str">
            <v>UN</v>
          </cell>
        </row>
        <row r="9419">
          <cell r="B9419" t="str">
            <v>S DE 1 VEZ, DE 0,40 X 0,40 X 0,60M, S/TAMPA</v>
          </cell>
        </row>
        <row r="9421">
          <cell r="A9421" t="str">
            <v>06.014.050-0</v>
          </cell>
          <cell r="B9421" t="str">
            <v>CAIXA DE PASSAGEM EM TIJOLO MACICO C/0,6X0,6X0,8M</v>
          </cell>
          <cell r="C9421" t="str">
            <v>UN</v>
          </cell>
        </row>
        <row r="9422">
          <cell r="B9422" t="str">
            <v>C/CALHA   INTERNA S/TAMPA.EXCLUSIVE ESCAVACAO E RE</v>
          </cell>
        </row>
        <row r="9423">
          <cell r="B9423" t="str">
            <v>ATERRO.</v>
          </cell>
        </row>
        <row r="9425">
          <cell r="A9425" t="str">
            <v>06.014.051-0</v>
          </cell>
          <cell r="B9425" t="str">
            <v>CAIXA DE PASSAGEM EM TIJOLO MACICO C/0,6X0,6X0,8M</v>
          </cell>
          <cell r="C9425" t="str">
            <v>UN</v>
          </cell>
        </row>
        <row r="9426">
          <cell r="B9426" t="str">
            <v>C/CALHA   INTERNA E TAMPA DE CONCRETO EXCLUSIVE ES</v>
          </cell>
        </row>
        <row r="9427">
          <cell r="B9427" t="str">
            <v>CAVACAO E REATERRO.</v>
          </cell>
        </row>
        <row r="9429">
          <cell r="A9429" t="str">
            <v>06.014.052-0</v>
          </cell>
          <cell r="B9429" t="str">
            <v>CAIXA DE PASSAGEM EM ALVEN. DE TIJ. MACICO, PAREDE</v>
          </cell>
          <cell r="C9429" t="str">
            <v>UN</v>
          </cell>
        </row>
        <row r="9430">
          <cell r="B9430" t="str">
            <v>S DE 1 VEZ, DE 0,40 X 0,60 X 0,60M, S/TAMPA</v>
          </cell>
        </row>
        <row r="9432">
          <cell r="A9432" t="str">
            <v>06.014.054-0</v>
          </cell>
          <cell r="B9432" t="str">
            <v>CAIXA DE PASSAGEM EM ALVEN. DE TIJ. MACICO, PAREDE</v>
          </cell>
          <cell r="C9432" t="str">
            <v>UN</v>
          </cell>
        </row>
        <row r="9433">
          <cell r="B9433" t="str">
            <v>S DE 1 VEZ, DE 0,60 X 0,60 X 0,80M, S/TAMPA</v>
          </cell>
        </row>
        <row r="9435">
          <cell r="A9435" t="str">
            <v>06.014.055-0</v>
          </cell>
          <cell r="B9435" t="str">
            <v>CAIXA DE PASSAGEM EM TIJOLO MACICO C/0,6X0,6X1,0M,</v>
          </cell>
          <cell r="C9435" t="str">
            <v>UN</v>
          </cell>
        </row>
        <row r="9436">
          <cell r="B9436" t="str">
            <v>C/CALHA   INTERNA S/TAMPA EXCLUSIVE ESCAVACAO E RE</v>
          </cell>
        </row>
        <row r="9437">
          <cell r="B9437" t="str">
            <v>ATERRO.</v>
          </cell>
        </row>
        <row r="9439">
          <cell r="A9439" t="str">
            <v>06.014.056-0</v>
          </cell>
          <cell r="B9439" t="str">
            <v>CAIXA DE PASSAGEM EM TIJOLO MACICO C/0,6X0,6X1 M C</v>
          </cell>
          <cell r="C9439" t="str">
            <v>UN</v>
          </cell>
        </row>
        <row r="9440">
          <cell r="B9440" t="str">
            <v>/CALHA    INTERNA C/TAMPA EXCLUSIVE ESCAVACAO E RE</v>
          </cell>
        </row>
        <row r="9441">
          <cell r="B9441" t="str">
            <v>ATERRO.</v>
          </cell>
        </row>
        <row r="9443">
          <cell r="A9443" t="str">
            <v>06.014.057-0</v>
          </cell>
          <cell r="B9443" t="str">
            <v>CAIXA DE PASSAGEM EM ALVEN. DE TIJ. MACICO, PAREDE</v>
          </cell>
          <cell r="C9443" t="str">
            <v>UN</v>
          </cell>
        </row>
        <row r="9444">
          <cell r="B9444" t="str">
            <v>S DE 1 VEZ, DE 0,60 X 0,60 X 1,00M, S/TAMPA</v>
          </cell>
        </row>
        <row r="9446">
          <cell r="A9446" t="str">
            <v>06.014.060-0</v>
          </cell>
          <cell r="B9446" t="str">
            <v>CAIXA DE PASSAGEM EM ALVEN. DE TIJ. MACICO, PAREDE</v>
          </cell>
          <cell r="C9446" t="str">
            <v>UN</v>
          </cell>
        </row>
        <row r="9447">
          <cell r="B9447" t="str">
            <v>S DE 1 VEZ, DE 0,40 X 0,40 X 0,60M, INCL. TAMPA DE</v>
          </cell>
        </row>
        <row r="9448">
          <cell r="B9448" t="str">
            <v>CONCR. ARMADO 15MPA</v>
          </cell>
        </row>
        <row r="9450">
          <cell r="A9450" t="str">
            <v>06.014.062-0</v>
          </cell>
          <cell r="B9450" t="str">
            <v>CAIXA DE PASSAGEM EM ALVEN. DE TIJ. MACICO, PAREDE</v>
          </cell>
          <cell r="C9450" t="str">
            <v>UN</v>
          </cell>
        </row>
        <row r="9451">
          <cell r="B9451" t="str">
            <v>S DE 1 VEZ, DE 0,40 X 0,60 X 0,60M, INCL. TAMPA DE</v>
          </cell>
        </row>
        <row r="9452">
          <cell r="B9452" t="str">
            <v>CONCR. ARMADO 15MPA                              _x000C_</v>
          </cell>
        </row>
        <row r="9453">
          <cell r="A9453" t="str">
            <v>_x000F_</v>
          </cell>
        </row>
        <row r="9454">
          <cell r="A9454" t="str">
            <v>06.014.064-0</v>
          </cell>
          <cell r="B9454" t="str">
            <v>CAIXA DE PASSAGEM EM ALVEN. DE TIJ. MACICO, PAREDE</v>
          </cell>
          <cell r="C9454" t="str">
            <v>UN</v>
          </cell>
        </row>
        <row r="9455">
          <cell r="B9455" t="str">
            <v>S DE 1 VEZ, DE 0,60 X 0,60 X 0,80M, INCL. TAMPA DE</v>
          </cell>
        </row>
        <row r="9456">
          <cell r="B9456" t="str">
            <v>CONCR. ARMADO 15MPA</v>
          </cell>
        </row>
        <row r="9458">
          <cell r="A9458" t="str">
            <v>06.014.066-0</v>
          </cell>
          <cell r="B9458" t="str">
            <v>CAIXA DE PASSAGEM EM ALVEN. DE TIJ. MACICO, PAREDE</v>
          </cell>
          <cell r="C9458" t="str">
            <v>UN</v>
          </cell>
        </row>
        <row r="9459">
          <cell r="B9459" t="str">
            <v>S DE 1 VEZ, DE 0,60 X 0,60 X 1,00M, INCL. TAMPA DE</v>
          </cell>
        </row>
        <row r="9460">
          <cell r="B9460" t="str">
            <v>CONCR. ARMADO 15MPA</v>
          </cell>
        </row>
        <row r="9462">
          <cell r="A9462" t="str">
            <v>06.014.070-0</v>
          </cell>
          <cell r="B9462" t="str">
            <v>CAIXA P/REGISTRO EM TIJOLO MACICO C/TAMPA DE CONCR</v>
          </cell>
          <cell r="C9462" t="str">
            <v>UN</v>
          </cell>
        </row>
        <row r="9463">
          <cell r="B9463" t="str">
            <v>ETO C/55X 55X70CM P/TUBULACAO DE F.F. DE D-35CM EX</v>
          </cell>
        </row>
        <row r="9464">
          <cell r="B9464" t="str">
            <v>CLUS.ESCAV.E REAT.</v>
          </cell>
        </row>
        <row r="9466">
          <cell r="A9466" t="str">
            <v>06.014.071-0</v>
          </cell>
          <cell r="B9466" t="str">
            <v>CAIXA P/REGISTRO EM TIJOLO MACICO C/TAMPA DE CONCR</v>
          </cell>
          <cell r="C9466" t="str">
            <v>UN</v>
          </cell>
        </row>
        <row r="9467">
          <cell r="B9467" t="str">
            <v>ETO,C/50X 50X70CM, P/TUBULACAO DE F.F. D-30CM EXCL</v>
          </cell>
        </row>
        <row r="9468">
          <cell r="B9468" t="str">
            <v>US.ESCAV.E REATERRO</v>
          </cell>
        </row>
        <row r="9470">
          <cell r="A9470" t="str">
            <v>06.014.072-0</v>
          </cell>
          <cell r="B9470" t="str">
            <v>CAIXA P/REGISTRO EM TIJOLO MACICO C/TAMPA DE CONCR</v>
          </cell>
          <cell r="C9470" t="str">
            <v>UN</v>
          </cell>
        </row>
        <row r="9471">
          <cell r="B9471" t="str">
            <v>ETO,C/45X 45X60CM,P/TUBULACAO EM F.F.D-25CM EXCL.</v>
          </cell>
        </row>
        <row r="9472">
          <cell r="B9472" t="str">
            <v>ESCAVACAO E REATERRO</v>
          </cell>
        </row>
        <row r="9474">
          <cell r="A9474" t="str">
            <v>06.014.073-0</v>
          </cell>
          <cell r="B9474" t="str">
            <v>CAIXA P/REGISTRO EM TIJOLO MACICO C/TAMPA DE CONCR</v>
          </cell>
          <cell r="C9474" t="str">
            <v>UN</v>
          </cell>
        </row>
        <row r="9475">
          <cell r="B9475" t="str">
            <v>ETO       C/40X40X50CM P/TUBUL.EM F.F D-20CM EXCL.</v>
          </cell>
        </row>
        <row r="9476">
          <cell r="B9476" t="str">
            <v>ESCAVACAO E REATERRO</v>
          </cell>
        </row>
        <row r="9478">
          <cell r="A9478" t="str">
            <v>06.014.074-0</v>
          </cell>
          <cell r="B9478" t="str">
            <v>CAIXA P/REGISTRO EM TIJOLO MACICO C/TAMPA DE CONCR</v>
          </cell>
          <cell r="C9478" t="str">
            <v>UN</v>
          </cell>
        </row>
        <row r="9479">
          <cell r="B9479" t="str">
            <v>ETO       C/35X35X50CM P/TUBUL.DE F.F. D-15CM EXCL</v>
          </cell>
        </row>
        <row r="9480">
          <cell r="B9480" t="str">
            <v>US.ESCAV.E REAT.</v>
          </cell>
        </row>
        <row r="9482">
          <cell r="A9482" t="str">
            <v>06.014.075-0</v>
          </cell>
          <cell r="B9482" t="str">
            <v>CAIXA P/REGISTRO EM TIJOLO MACICO C/TAMPA DE CONCR</v>
          </cell>
          <cell r="C9482" t="str">
            <v>UN</v>
          </cell>
        </row>
        <row r="9483">
          <cell r="B9483" t="str">
            <v>ETO       C/30X30X50CM P/TUBUL.DE F.F.D-10CM EXCLU</v>
          </cell>
        </row>
        <row r="9484">
          <cell r="B9484" t="str">
            <v>S.ESCAV.E REAT.</v>
          </cell>
        </row>
        <row r="9486">
          <cell r="A9486" t="str">
            <v>06.014.076-0</v>
          </cell>
          <cell r="B9486" t="str">
            <v>CAIXA P/REGISTRO EM TIJOLO MACICO C/TAMPA DE CONCR</v>
          </cell>
          <cell r="C9486" t="str">
            <v>UN</v>
          </cell>
        </row>
        <row r="9487">
          <cell r="B9487" t="str">
            <v>ETO       C/28X28X50CM P/TUBULACAO DE F.F D-75MM E</v>
          </cell>
        </row>
        <row r="9488">
          <cell r="B9488" t="str">
            <v>XCLUS.ESCAV.E REAT.</v>
          </cell>
        </row>
        <row r="9490">
          <cell r="A9490" t="str">
            <v>06.014.080-0</v>
          </cell>
          <cell r="B9490" t="str">
            <v>CAIXA P/REGISTRO EM ALVEN.DE TIJ.MACICO,PAREDES DE</v>
          </cell>
          <cell r="C9490" t="str">
            <v>UN</v>
          </cell>
        </row>
        <row r="9491">
          <cell r="B9491" t="str">
            <v>1/2 VEZ,DE 0,60 X 0,60 X 0,80M,P/TUBUL.DE F§F§ C/</v>
          </cell>
        </row>
        <row r="9492">
          <cell r="B9492" t="str">
            <v>DIAM.DE 0,40 A 0,60M</v>
          </cell>
        </row>
        <row r="9494">
          <cell r="A9494" t="str">
            <v>06.014.081-0</v>
          </cell>
          <cell r="B9494" t="str">
            <v>CAIXA P/REGISTRO EM ALVEN. DE TIJ. MACICO, PAREDES</v>
          </cell>
          <cell r="C9494" t="str">
            <v>UN</v>
          </cell>
        </row>
        <row r="9495">
          <cell r="B9495" t="str">
            <v>DE 1/2 VEZ, DE 0,55 X 0,55 X 0,70M, P/TUBUL. DE F</v>
          </cell>
        </row>
        <row r="9496">
          <cell r="B9496" t="str">
            <v>§F§ C/DIAM. DE 0,35M</v>
          </cell>
        </row>
        <row r="9498">
          <cell r="A9498" t="str">
            <v>06.014.082-0</v>
          </cell>
          <cell r="B9498" t="str">
            <v>CAIXA P/REGISTRO EM ALVEN. DE TIJ. MACICO, PAREDES</v>
          </cell>
          <cell r="C9498" t="str">
            <v>UN</v>
          </cell>
        </row>
        <row r="9499">
          <cell r="B9499" t="str">
            <v>DE 1/2 VEZ, DE 0,50 X 0,50 X 0,70M, P/TUBUL. DE F</v>
          </cell>
        </row>
        <row r="9500">
          <cell r="B9500" t="str">
            <v>§F§ C/DIAM. DE 0,30M</v>
          </cell>
        </row>
        <row r="9502">
          <cell r="A9502" t="str">
            <v>06.014.083-0</v>
          </cell>
          <cell r="B9502" t="str">
            <v>CAIXA P/REGISTRO EM ALVEN. DE TIJ. MACICO, PAREDES</v>
          </cell>
          <cell r="C9502" t="str">
            <v>UN</v>
          </cell>
        </row>
        <row r="9503">
          <cell r="B9503" t="str">
            <v>DE 1/2 VEZ, DE 0,45 X 0,45 X 0,60M, P/TUBUL. DE F</v>
          </cell>
        </row>
        <row r="9504">
          <cell r="B9504" t="str">
            <v>§F§ C/DIAM. DE 0,25M</v>
          </cell>
        </row>
        <row r="9506">
          <cell r="A9506" t="str">
            <v>06.014.084-0</v>
          </cell>
          <cell r="B9506" t="str">
            <v>CAIXA P/REGISTRO EM ALVEN. DE TIJ. MACICO, PAREDES</v>
          </cell>
          <cell r="C9506" t="str">
            <v>UN</v>
          </cell>
        </row>
        <row r="9507">
          <cell r="B9507" t="str">
            <v>DE 1/2 VEZ, DE 0,40 X 0,40 X 0,50M, P/TUBUL. DE F</v>
          </cell>
        </row>
        <row r="9508">
          <cell r="B9508" t="str">
            <v>§F§ C/DIAM. DE 0,20M                              _x000C_</v>
          </cell>
        </row>
        <row r="9509">
          <cell r="A9509" t="str">
            <v>_x000F_</v>
          </cell>
        </row>
        <row r="9510">
          <cell r="A9510" t="str">
            <v>06.014.085-0</v>
          </cell>
          <cell r="B9510" t="str">
            <v>CAIXA P/REGISTRO EM ALVEN. DE TIJ. MACICO, PAREDES</v>
          </cell>
          <cell r="C9510" t="str">
            <v>UN</v>
          </cell>
        </row>
        <row r="9511">
          <cell r="B9511" t="str">
            <v>DE 1/2 VEZ, DE 0,35 X 0,35 X 0,50M, P/TUBUL. DE F</v>
          </cell>
        </row>
        <row r="9512">
          <cell r="B9512" t="str">
            <v>§F§ C/DIAM. DE 0,15M</v>
          </cell>
        </row>
        <row r="9514">
          <cell r="A9514" t="str">
            <v>06.014.086-0</v>
          </cell>
          <cell r="B9514" t="str">
            <v>CAIXA P/REGISTRO EM ALVEN. DE TIJ. MACICO, PAREDES</v>
          </cell>
          <cell r="C9514" t="str">
            <v>UN</v>
          </cell>
        </row>
        <row r="9515">
          <cell r="B9515" t="str">
            <v>DE 1/2 VEZ, DE 0,30 X 0,30 X 0,50M, P/TUBUL. DE F</v>
          </cell>
        </row>
        <row r="9516">
          <cell r="B9516" t="str">
            <v>§F§ C/DIAM. DE 0,10M</v>
          </cell>
        </row>
        <row r="9518">
          <cell r="A9518" t="str">
            <v>06.014.087-0</v>
          </cell>
          <cell r="B9518" t="str">
            <v>CAIXA P/REGISTRO EM ALVEN. DE TIJ. MACICO, PAREDES</v>
          </cell>
          <cell r="C9518" t="str">
            <v>UN</v>
          </cell>
        </row>
        <row r="9519">
          <cell r="B9519" t="str">
            <v>DE 1/2 VEZ, DE 0,28 X 0,28 X 0,50M, P/TUBUL. DE F</v>
          </cell>
        </row>
        <row r="9520">
          <cell r="B9520" t="str">
            <v>§F§ C/DIAM.DE 0,075M</v>
          </cell>
        </row>
        <row r="9522">
          <cell r="A9522" t="str">
            <v>06.014.100-1</v>
          </cell>
          <cell r="B9522" t="str">
            <v>CAIXA DE RALO EM ALVEN. DE TIJ. MACICO, DE 0,90 X</v>
          </cell>
          <cell r="C9522" t="str">
            <v>UN</v>
          </cell>
        </row>
        <row r="9523">
          <cell r="B9523" t="str">
            <v>1,20 X 1,50M</v>
          </cell>
        </row>
        <row r="9525">
          <cell r="A9525" t="str">
            <v>06.014.101-0</v>
          </cell>
          <cell r="B9525" t="str">
            <v>CAIXA DE RALO EM ALVEN. DE TIJ. MACICO, DE 0,30 X</v>
          </cell>
          <cell r="C9525" t="str">
            <v>UN</v>
          </cell>
        </row>
        <row r="9526">
          <cell r="B9526" t="str">
            <v>0,90 X 0,90M, P/AGUAS PLUVIAIS</v>
          </cell>
        </row>
        <row r="9528">
          <cell r="A9528" t="str">
            <v>06.014.102-0</v>
          </cell>
          <cell r="B9528" t="str">
            <v>CAIXA DE RALO EM ALVEN. DE TIJ. MACICO, DE 0,30 X</v>
          </cell>
          <cell r="C9528" t="str">
            <v>UN</v>
          </cell>
        </row>
        <row r="9529">
          <cell r="B9529" t="str">
            <v>0,90 X 0,90M, P/AGUAS PLUVIAIS, C/BOCA DE LOBO DE</v>
          </cell>
        </row>
        <row r="9530">
          <cell r="B9530" t="str">
            <v>F§F§</v>
          </cell>
        </row>
        <row r="9532">
          <cell r="A9532" t="str">
            <v>06.014.105-0</v>
          </cell>
          <cell r="B9532" t="str">
            <v>CAIXA DE RALO EM ALVEN. DE TIJ. MACICO, DE 0,30 X</v>
          </cell>
          <cell r="C9532" t="str">
            <v>UN</v>
          </cell>
        </row>
        <row r="9533">
          <cell r="B9533" t="str">
            <v>0,90 X 0,90M, P/AGUAS PLUVIAIS, INCL.ESCAV.,REATER</v>
          </cell>
        </row>
        <row r="9534">
          <cell r="B9534" t="str">
            <v>RO E REMOCAO DO MAT.</v>
          </cell>
        </row>
        <row r="9536">
          <cell r="A9536" t="str">
            <v>06.015.   -</v>
          </cell>
          <cell r="B9536" t="str">
            <v>FAMILIA 06.015</v>
          </cell>
          <cell r="C9536">
            <v>1902</v>
          </cell>
        </row>
        <row r="9537">
          <cell r="B9537" t="str">
            <v>CAIXA DE RALO</v>
          </cell>
        </row>
        <row r="9538">
          <cell r="B9538">
            <v>38322</v>
          </cell>
        </row>
        <row r="9540">
          <cell r="A9540" t="str">
            <v>06.015.001-1</v>
          </cell>
          <cell r="B9540" t="str">
            <v>CAIXA RALO ALVENARIA TIJOLO MACICO(7X10X20CM)PARED</v>
          </cell>
          <cell r="C9540" t="str">
            <v>UN.</v>
          </cell>
        </row>
        <row r="9541">
          <cell r="B9541" t="str">
            <v>ES DE UMA VEZ(0,20M)DE 0,90X1,20X1,50M(EXTERNAS)GR</v>
          </cell>
        </row>
        <row r="9542">
          <cell r="B9542" t="str">
            <v>ELHA FF.135KG.</v>
          </cell>
        </row>
        <row r="9544">
          <cell r="A9544" t="str">
            <v>06.015.002-0</v>
          </cell>
          <cell r="B9544" t="str">
            <v>CAIXA DE RALO EM TIJOLO MACICO DE 30X90X90CM E GRE</v>
          </cell>
          <cell r="C9544" t="str">
            <v>UN</v>
          </cell>
        </row>
        <row r="9545">
          <cell r="B9545" t="str">
            <v>LHA DE F.FDE 135KG. EXCLUSIVE ESCAVACAO E REATERRO</v>
          </cell>
        </row>
        <row r="9546">
          <cell r="B9546" t="str">
            <v>.</v>
          </cell>
        </row>
        <row r="9548">
          <cell r="A9548" t="str">
            <v>06.015.003-0</v>
          </cell>
          <cell r="B9548" t="str">
            <v>CAIXA DE RALO EM TIJOLO MACICO DE 30X90X90CM E GRE</v>
          </cell>
          <cell r="C9548" t="str">
            <v>UN</v>
          </cell>
        </row>
        <row r="9549">
          <cell r="B9549" t="str">
            <v>LHA DE F.FDE 135KG E BOCA DE LOBO DE F.F.80KG EXCL</v>
          </cell>
        </row>
        <row r="9550">
          <cell r="B9550" t="str">
            <v>US.ESCAV.E REATERRO.</v>
          </cell>
        </row>
        <row r="9552">
          <cell r="A9552" t="str">
            <v>06.015.005-0</v>
          </cell>
          <cell r="B9552" t="str">
            <v>CAIXA DE RALO EM TIJOLO MACICO DE 30X90X90CM E GRE</v>
          </cell>
          <cell r="C9552" t="str">
            <v>UN</v>
          </cell>
        </row>
        <row r="9553">
          <cell r="B9553" t="str">
            <v>LHA DE F.F135KG INCLUS.ESCAV.REATERRO E REMOCAO DO</v>
          </cell>
        </row>
        <row r="9554">
          <cell r="B9554" t="str">
            <v>EXCED.ATE 20M.</v>
          </cell>
        </row>
        <row r="9556">
          <cell r="A9556" t="str">
            <v>06.015.010-0</v>
          </cell>
          <cell r="B9556" t="str">
            <v>POCO DE VISITA EM ALVEN. DE BL. DE CONCR.,PAREDES</v>
          </cell>
          <cell r="C9556" t="str">
            <v>UN</v>
          </cell>
        </row>
        <row r="9557">
          <cell r="B9557" t="str">
            <v>DE 20CM, DE 1,20 X 1,20 X 1,40M, P/AGUAS PLUVIAIS,</v>
          </cell>
        </row>
        <row r="9558">
          <cell r="B9558" t="str">
            <v>DIAM.DE 0,40 A 0,70M</v>
          </cell>
        </row>
        <row r="9560">
          <cell r="A9560" t="str">
            <v>06.015.010-5</v>
          </cell>
          <cell r="B9560" t="str">
            <v>POCO DE VISITA EM BL. DE CONCR. (20 X 20 X 40CM),</v>
          </cell>
          <cell r="C9560" t="str">
            <v>UN.</v>
          </cell>
        </row>
        <row r="9561">
          <cell r="B9561" t="str">
            <v>PAREDES DE 20CM, DE 1,40 X  1,40 X 1,40M, P/AGUAS</v>
          </cell>
        </row>
        <row r="9562">
          <cell r="B9562" t="str">
            <v>PLUVIAIS D= 0,40 A 0,90M, PAREDES DE 1 VEZ, BASE E</v>
          </cell>
        </row>
        <row r="9563">
          <cell r="B9563" t="str">
            <v>PA DE CONCRETO ARMADO.                            _x000C_</v>
          </cell>
        </row>
        <row r="9564">
          <cell r="A9564" t="str">
            <v>_x000F_</v>
          </cell>
        </row>
        <row r="9565">
          <cell r="A9565" t="str">
            <v>06.015.011-0</v>
          </cell>
          <cell r="B9565" t="str">
            <v>POCO DE VISITA EM ALVEN. DE BL. DE CONCR., PAREDES</v>
          </cell>
          <cell r="C9565" t="str">
            <v>UN</v>
          </cell>
        </row>
        <row r="9566">
          <cell r="B9566" t="str">
            <v>DE 20CM, DE 1,30 X 1,30 X 1,40M, P/AGUAS PLUVIAIS</v>
          </cell>
        </row>
        <row r="9567">
          <cell r="B9567" t="str">
            <v>, DIAM. DE 0,80M</v>
          </cell>
        </row>
        <row r="9569">
          <cell r="A9569" t="str">
            <v>06.015.011-5</v>
          </cell>
          <cell r="B9569" t="str">
            <v>POCO DE VISITA EM ALVEN. DE BL. DE CONCR., PAREDES</v>
          </cell>
          <cell r="C9569" t="str">
            <v>UN</v>
          </cell>
        </row>
        <row r="9570">
          <cell r="B9570" t="str">
            <v>DE 20CM, DE 1,20 X 1,20 X 1,40M, P/AGUAS PLUVIAIS</v>
          </cell>
        </row>
        <row r="9571">
          <cell r="B9571" t="str">
            <v>, DIAM. DE 0,40 A 0,70M, EXCLUSIVE ALVENARIA DE BL</v>
          </cell>
        </row>
        <row r="9572">
          <cell r="B9572" t="str">
            <v>. DE CONC.</v>
          </cell>
        </row>
        <row r="9574">
          <cell r="A9574" t="str">
            <v>06.015.012-0</v>
          </cell>
          <cell r="B9574" t="str">
            <v>POCO DE VISITA EM ALVEN. DE BL. DE CONCR., PAREDES</v>
          </cell>
          <cell r="C9574" t="str">
            <v>UN</v>
          </cell>
        </row>
        <row r="9575">
          <cell r="B9575" t="str">
            <v>DE 20CM, DE 1,40 X 1,40 X 1,50M, P/AGUAS PLUVIAIS</v>
          </cell>
        </row>
        <row r="9576">
          <cell r="B9576" t="str">
            <v>, DIAM. DE 0,90M</v>
          </cell>
        </row>
        <row r="9578">
          <cell r="A9578" t="str">
            <v>06.015.013-0</v>
          </cell>
          <cell r="B9578" t="str">
            <v>POCO DE VISITA EM ALVEN. DE BL. DE CONCR., PAREDES</v>
          </cell>
          <cell r="C9578" t="str">
            <v>UN</v>
          </cell>
        </row>
        <row r="9579">
          <cell r="B9579" t="str">
            <v>DE 20CM, DE 1,50 X 1,50 X 1,60M, P/AGUAS PLUVIAIS</v>
          </cell>
        </row>
        <row r="9580">
          <cell r="B9580" t="str">
            <v>, DIAM. DE 1,00M</v>
          </cell>
        </row>
        <row r="9582">
          <cell r="A9582" t="str">
            <v>06.015.014-0</v>
          </cell>
          <cell r="B9582" t="str">
            <v>POCO DE VISITA EM ALVEN. DE BL. DE CONCR., PAREDES</v>
          </cell>
          <cell r="C9582" t="str">
            <v>UN</v>
          </cell>
        </row>
        <row r="9583">
          <cell r="B9583" t="str">
            <v>DE 20CM, DE 1,60 X 1,60 X 1,70M, P/AGUAS PLUVIAIS</v>
          </cell>
        </row>
        <row r="9584">
          <cell r="B9584" t="str">
            <v>, DIAM. DE 1,10M</v>
          </cell>
        </row>
        <row r="9586">
          <cell r="A9586" t="str">
            <v>06.015.015-0</v>
          </cell>
          <cell r="B9586" t="str">
            <v>POCO DE VISITA EM ALVEN. DE BL. DE CONCR., PAREDES</v>
          </cell>
          <cell r="C9586" t="str">
            <v>UN</v>
          </cell>
        </row>
        <row r="9587">
          <cell r="B9587" t="str">
            <v>DE 20CM, DE 1,70 X 1,70 X 1,80M, P/AGUAS PLUVIAIS</v>
          </cell>
        </row>
        <row r="9588">
          <cell r="B9588" t="str">
            <v>, DIAM. DE 1,20M</v>
          </cell>
        </row>
        <row r="9590">
          <cell r="A9590" t="str">
            <v>06.015.015-5</v>
          </cell>
          <cell r="B9590" t="str">
            <v>POCO DE VISITA EM BL. DE CONCR. (20 X 20 X 40CM),</v>
          </cell>
          <cell r="C9590" t="str">
            <v>UN</v>
          </cell>
        </row>
        <row r="9591">
          <cell r="B9591" t="str">
            <v>PAREDES DE 20CM, DE 1,70 X 1,70 X 1,40M, P/ AGUAS</v>
          </cell>
        </row>
        <row r="9592">
          <cell r="B9592" t="str">
            <v>PLUVIAIS D= 0,40 A 1,20M, PAREDE DE 1 VEZ, BASE E</v>
          </cell>
        </row>
        <row r="9593">
          <cell r="B9593" t="str">
            <v>TAMPA DE CONCRETO ARMADO.</v>
          </cell>
        </row>
        <row r="9595">
          <cell r="A9595" t="str">
            <v>06.015.016-0</v>
          </cell>
          <cell r="B9595" t="str">
            <v>POCO DE VISITA EM ALVEN. DE BL. DE CONCR., PAREDES</v>
          </cell>
          <cell r="C9595" t="str">
            <v>UN</v>
          </cell>
        </row>
        <row r="9596">
          <cell r="B9596" t="str">
            <v>DE 20CM, DE 2,00 X 2,00 X 2,10M, P/AGUAS PLUVIAIS</v>
          </cell>
        </row>
        <row r="9597">
          <cell r="B9597" t="str">
            <v>, DIAM. DE 1,50M</v>
          </cell>
        </row>
        <row r="9599">
          <cell r="A9599" t="str">
            <v>06.015.016-5</v>
          </cell>
          <cell r="B9599" t="str">
            <v>POCO DE VISITA EM BLOCOS DE CONCRETO DE 2,40 X 2,6</v>
          </cell>
          <cell r="C9599" t="str">
            <v>UN</v>
          </cell>
        </row>
        <row r="9600">
          <cell r="B9600" t="str">
            <v>0, P/ESGOTO SANIT., DIAM. DE 1,50M, PADRAO CEDAE</v>
          </cell>
        </row>
        <row r="9602">
          <cell r="A9602" t="str">
            <v>06.015.016-A</v>
          </cell>
          <cell r="B9602" t="str">
            <v>POCO DE VISITA EM BLOCOS DE CONCRETO (20x20x40cm),</v>
          </cell>
          <cell r="C9602" t="str">
            <v>UN</v>
          </cell>
        </row>
        <row r="9603">
          <cell r="B9603" t="str">
            <v>PAREDES DE 20cm, COM 1,30x1,30x1,40m, P/AGUAS PLU-</v>
          </cell>
        </row>
        <row r="9604">
          <cell r="B9604" t="str">
            <v>VIAIS D=2,00, PAREDE 1VEZ, BASE E TAMPA DE CONCRE-</v>
          </cell>
        </row>
        <row r="9605">
          <cell r="B9605" t="str">
            <v>TO ARMADO.</v>
          </cell>
        </row>
        <row r="9607">
          <cell r="A9607" t="str">
            <v>06.015.016-B</v>
          </cell>
          <cell r="B9607" t="str">
            <v>POCO DE VISITA EM ALVEN. DE BL. DE CONCR. PAREDES</v>
          </cell>
          <cell r="C9607" t="str">
            <v>UN</v>
          </cell>
        </row>
        <row r="9608">
          <cell r="B9608" t="str">
            <v>DE 20CM, DE 2,80 X 2,80 X 3,00M, P/AGUAS PLUVIAIS,</v>
          </cell>
        </row>
        <row r="9609">
          <cell r="B9609" t="str">
            <v>DIAM. DE 2,00M</v>
          </cell>
        </row>
        <row r="9611">
          <cell r="A9611" t="str">
            <v>06.015.017-0</v>
          </cell>
          <cell r="B9611" t="str">
            <v>POCO DE VISITA DE ALVENARIA DE BLOCO DE CONCRETO,</v>
          </cell>
          <cell r="C9611" t="str">
            <v>UN</v>
          </cell>
        </row>
        <row r="9612">
          <cell r="B9612" t="str">
            <v>PAREDES DE 20CM DE 2,50x2,50x3,00 P/ AGUAS PLUVIAI</v>
          </cell>
        </row>
        <row r="9613">
          <cell r="B9613" t="str">
            <v>S, DIAM. 2,00M</v>
          </cell>
        </row>
        <row r="9615">
          <cell r="A9615" t="str">
            <v>06.015.018-5</v>
          </cell>
          <cell r="B9615" t="str">
            <v>POCO DE VISITA EM BLOCOS DE CONCRETO 20x20x40CM, P</v>
          </cell>
          <cell r="C9615" t="str">
            <v>UN</v>
          </cell>
        </row>
        <row r="9616">
          <cell r="B9616" t="str">
            <v>AREDES DE 20CM, COM 1,30x1,30x1,40M, PARA AGUAS PL</v>
          </cell>
        </row>
        <row r="9617">
          <cell r="B9617" t="str">
            <v>UVIAIS D=2,00M PAREDE 1 VEZ, BASE E TAMPA DE CONCR</v>
          </cell>
        </row>
        <row r="9618">
          <cell r="B9618" t="str">
            <v>ETO ARMADO                                        _x000C_</v>
          </cell>
        </row>
        <row r="9619">
          <cell r="A9619" t="str">
            <v>_x000F_</v>
          </cell>
        </row>
        <row r="9620">
          <cell r="A9620" t="str">
            <v>06.015.030-0</v>
          </cell>
          <cell r="B9620" t="str">
            <v>CAIXA DE RALO EM ALVEN. DE BL. DE CONCR., PAREDES</v>
          </cell>
          <cell r="C9620" t="str">
            <v>UN</v>
          </cell>
        </row>
        <row r="9621">
          <cell r="B9621" t="str">
            <v>DE 20CM, DE 0,30 X 0,90 X 0,90M, P/AGUAS PLUVIAIS,</v>
          </cell>
        </row>
        <row r="9622">
          <cell r="B9622" t="str">
            <v>C/GRELHA DE F§F§</v>
          </cell>
        </row>
        <row r="9624">
          <cell r="A9624" t="str">
            <v>06.015.030-5</v>
          </cell>
          <cell r="B9624" t="str">
            <v>CAIXA DE RALO EM ALVEN. DE BL. DE CONCR., PAREDES</v>
          </cell>
          <cell r="C9624" t="str">
            <v>UN</v>
          </cell>
        </row>
        <row r="9625">
          <cell r="B9625" t="str">
            <v>DE 20CM, DE 0,30 X 0,90 X 0,90M, P/AGUAS PLUVIAIS,</v>
          </cell>
        </row>
        <row r="9626">
          <cell r="B9626" t="str">
            <v>C/ GRELHA DE F§F§, EXCLUSIVE A ALVENARIA DE BLOCO</v>
          </cell>
        </row>
        <row r="9627">
          <cell r="B9627" t="str">
            <v>DE CONCRETO.</v>
          </cell>
        </row>
        <row r="9629">
          <cell r="A9629" t="str">
            <v>06.015.031-0</v>
          </cell>
          <cell r="B9629" t="str">
            <v>CAIXA DE RALO EM ALVEN. DE BL. DE CONCR., PAREDES</v>
          </cell>
          <cell r="C9629" t="str">
            <v>UN</v>
          </cell>
        </row>
        <row r="9630">
          <cell r="B9630" t="str">
            <v>DE 20CM, DE 0,90 X 1,20 X 1,50M, P/AGUAS PLUVIAIS,</v>
          </cell>
        </row>
        <row r="9631">
          <cell r="B9631" t="str">
            <v>C/GRELHA DE F§F§</v>
          </cell>
        </row>
        <row r="9633">
          <cell r="A9633" t="str">
            <v>06.015.032-5</v>
          </cell>
          <cell r="B9633" t="str">
            <v>CAIXA PARA CAPTACAO DE AGUAS PLUVIAIS, EM ALVENARI</v>
          </cell>
          <cell r="C9633" t="str">
            <v>UN</v>
          </cell>
        </row>
        <row r="9634">
          <cell r="B9634" t="str">
            <v>A DE BLOCOS DE CONCRETO (20 X 20 X 40CM), EM PARED</v>
          </cell>
        </row>
        <row r="9635">
          <cell r="B9635" t="str">
            <v>ES DE 0,20M DE ESPESSURA, DE 0,90 X 1,20 X 1,50M,</v>
          </cell>
        </row>
        <row r="9636">
          <cell r="B9636" t="str">
            <v>UTILIZANDO ARGAMASSA DE CIMENTO E AREIA, NO TRACO</v>
          </cell>
        </row>
        <row r="9637">
          <cell r="B9637" t="str">
            <v>1:4 EM VOLUME, SENDO AS PAREDES CHAPISCADAS E REVE</v>
          </cell>
        </row>
        <row r="9638">
          <cell r="B9638" t="str">
            <v>STIDAS INTERNAMENTE COM A MESMA ARGAMASSA, ENCHIME</v>
          </cell>
        </row>
        <row r="9639">
          <cell r="B9639" t="str">
            <v>NTO DOS BLOCOS E BASE EM CONCRETO SIMPLES FCK=10 M</v>
          </cell>
        </row>
        <row r="9640">
          <cell r="B9640" t="str">
            <v>PA E TAMPA DE CONCRETO ARMADO, INCLUSIVE FORNECIME</v>
          </cell>
        </row>
        <row r="9641">
          <cell r="B9641" t="str">
            <v>NTO DE TODOS OS MATERIAIS.</v>
          </cell>
        </row>
        <row r="9643">
          <cell r="A9643" t="str">
            <v>06.015.033-5</v>
          </cell>
          <cell r="B9643" t="str">
            <v>CAIXA DE RALO PRE-MOLDADA EM CONCRETO ARMADO COM</v>
          </cell>
          <cell r="C9643" t="str">
            <v>UN</v>
          </cell>
        </row>
        <row r="9644">
          <cell r="B9644" t="str">
            <v>100 X 46 X 60CM. FORNECIMENTO E ASSENTAMENTO.</v>
          </cell>
        </row>
        <row r="9646">
          <cell r="A9646" t="str">
            <v>06.015.034-5</v>
          </cell>
          <cell r="B9646" t="str">
            <v>PROLONGADOR PARA CAIXA DE RALO PRE-MOLDADA</v>
          </cell>
          <cell r="C9646" t="str">
            <v>UN</v>
          </cell>
        </row>
        <row r="9648">
          <cell r="A9648" t="str">
            <v>06.016.   -</v>
          </cell>
          <cell r="B9648" t="str">
            <v>FAMILIA 06.016</v>
          </cell>
          <cell r="C9648">
            <v>2561</v>
          </cell>
        </row>
        <row r="9649">
          <cell r="B9649" t="str">
            <v>ARTEFATOS DE F.F.</v>
          </cell>
        </row>
        <row r="9650">
          <cell r="B9650">
            <v>38322</v>
          </cell>
        </row>
        <row r="9652">
          <cell r="A9652" t="str">
            <v>06.016.001-0</v>
          </cell>
          <cell r="B9652" t="str">
            <v>TAMPAO COMPLETO DE F§F§, DIAM. DE 0,60M, C/ 175KG,</v>
          </cell>
          <cell r="C9652" t="str">
            <v>UN</v>
          </cell>
        </row>
        <row r="9653">
          <cell r="B9653" t="str">
            <v>P/CHAMINE DE CX. DE AREIA OU POCO DE VISITA</v>
          </cell>
        </row>
        <row r="9655">
          <cell r="A9655" t="str">
            <v>06.016.002-0</v>
          </cell>
          <cell r="B9655" t="str">
            <v>TAMPAO COMPLETO DE F§F§, TIPO MEDIO, C/ 125KG, P/P</v>
          </cell>
          <cell r="C9655" t="str">
            <v>UN</v>
          </cell>
        </row>
        <row r="9656">
          <cell r="B9656" t="str">
            <v>OCO DE VISITA DE ESGOTO SANIT.</v>
          </cell>
        </row>
        <row r="9658">
          <cell r="A9658" t="str">
            <v>06.016.003-0</v>
          </cell>
          <cell r="B9658" t="str">
            <v>TAMPAO COMPLETO DE F§F§, TIPO PESADO, C/ 225KG, P/</v>
          </cell>
          <cell r="C9658" t="str">
            <v>UN</v>
          </cell>
        </row>
        <row r="9659">
          <cell r="B9659" t="str">
            <v>POCO DE VISITA DE ESGOTO SANIT.</v>
          </cell>
        </row>
        <row r="9661">
          <cell r="A9661" t="str">
            <v>06.016.004-0</v>
          </cell>
          <cell r="B9661" t="str">
            <v>TAMPAO COMPLETO DE F§F§, DIAM. DE 0,40 A 0,60M, C/</v>
          </cell>
          <cell r="C9661" t="str">
            <v>UN</v>
          </cell>
        </row>
        <row r="9662">
          <cell r="B9662" t="str">
            <v>125KG, P/CX. DE REGISTRO</v>
          </cell>
        </row>
        <row r="9664">
          <cell r="A9664" t="str">
            <v>06.016.005-0</v>
          </cell>
          <cell r="B9664" t="str">
            <v>TAMPAO COMPLETO DE F§F§, TIPO QUADRADO (0,24 X 0,2</v>
          </cell>
          <cell r="C9664" t="str">
            <v>UN</v>
          </cell>
        </row>
        <row r="9665">
          <cell r="B9665" t="str">
            <v>4M), C/ 34KG</v>
          </cell>
        </row>
        <row r="9667">
          <cell r="A9667" t="str">
            <v>06.016.005-5</v>
          </cell>
          <cell r="B9667" t="str">
            <v>TAMPAO QUADRADO DE F§F§ 30 X 30 P/ CISTERNA</v>
          </cell>
          <cell r="C9667" t="str">
            <v>UN</v>
          </cell>
        </row>
        <row r="9669">
          <cell r="A9669" t="str">
            <v>06.016.009-0</v>
          </cell>
          <cell r="B9669" t="str">
            <v>TAMPAO COMPLETO DE F§F§, P/CX. DE INSPECAO OU SEME</v>
          </cell>
          <cell r="C9669" t="str">
            <v>UN</v>
          </cell>
        </row>
        <row r="9670">
          <cell r="B9670" t="str">
            <v>LHANTE, C/ 25KG</v>
          </cell>
        </row>
        <row r="9672">
          <cell r="A9672" t="str">
            <v>06.016.010-0</v>
          </cell>
          <cell r="B9672" t="str">
            <v>GRELHA COMPLETA DE F§F§, DE 0,30 X 0,90M, C/ 135KG</v>
          </cell>
          <cell r="C9672" t="str">
            <v>UN</v>
          </cell>
        </row>
        <row r="9673">
          <cell r="B9673" t="str">
            <v>, P/CX. DE RALO                                   _x000C_</v>
          </cell>
        </row>
        <row r="9674">
          <cell r="A9674" t="str">
            <v>_x000F_</v>
          </cell>
        </row>
        <row r="9675">
          <cell r="A9675" t="str">
            <v>06.016.011-0</v>
          </cell>
          <cell r="B9675" t="str">
            <v>GRELHA COMPLETA DE F§F§, DE 0,30 X 0,90M, C/ 85KG,</v>
          </cell>
          <cell r="C9675" t="str">
            <v>UN</v>
          </cell>
        </row>
        <row r="9676">
          <cell r="B9676" t="str">
            <v>P/CX. DE RALO</v>
          </cell>
        </row>
        <row r="9678">
          <cell r="A9678" t="str">
            <v>06.016.012-0</v>
          </cell>
          <cell r="B9678" t="str">
            <v>GRELHA COMPLETA DE F§F§, DE 0,30 X 0,90M, C/ 135KG</v>
          </cell>
          <cell r="C9678" t="str">
            <v>UN</v>
          </cell>
        </row>
        <row r="9679">
          <cell r="B9679" t="str">
            <v>, ARTICULADA, PADRAO PREFEITURA-RJ, P/CX. DE RALO</v>
          </cell>
        </row>
        <row r="9681">
          <cell r="A9681" t="str">
            <v>06.016.013-5</v>
          </cell>
          <cell r="B9681" t="str">
            <v>GRELHA COMPLETA DE F§F§ DE 0,40 X 1,00M, P/ CAIXA</v>
          </cell>
          <cell r="C9681" t="str">
            <v>UN</v>
          </cell>
        </row>
        <row r="9682">
          <cell r="B9682" t="str">
            <v>COLETORA DE AGUAS PLUVIAIS. FORNECIMENTO E ASSENTA</v>
          </cell>
        </row>
        <row r="9683">
          <cell r="B9683" t="str">
            <v>MENTO.</v>
          </cell>
        </row>
        <row r="9685">
          <cell r="A9685" t="str">
            <v>06.016.015-0</v>
          </cell>
          <cell r="B9685" t="str">
            <v>TAMPAO COMPLETO DE F§F§, ARTICULADO, PESADO, DIAM.</v>
          </cell>
          <cell r="C9685" t="str">
            <v>UN</v>
          </cell>
        </row>
        <row r="9686">
          <cell r="B9686" t="str">
            <v>DE 0,60M, TIPO AVENIDA</v>
          </cell>
        </row>
        <row r="9688">
          <cell r="A9688" t="str">
            <v>06.016.015-5</v>
          </cell>
          <cell r="B9688" t="str">
            <v>TAMPAO COMPLETO DE FERRO FUNDIDO, ARTICULADO, PESA</v>
          </cell>
          <cell r="C9688" t="str">
            <v>UN</v>
          </cell>
        </row>
        <row r="9689">
          <cell r="B9689" t="str">
            <v>DO, DE 0.60M DE DIAMETRO, TIPO S-COSITRAN, ASSENTA</v>
          </cell>
        </row>
        <row r="9690">
          <cell r="B9690" t="str">
            <v>DO COM ARGAMASSA DE CIMENTO E AREIA, NO TRACO DE</v>
          </cell>
        </row>
        <row r="9691">
          <cell r="B9691" t="str">
            <v>1:4 EM VOLUME. FORNECIMENTO E ASSENTAMENTO</v>
          </cell>
        </row>
        <row r="9693">
          <cell r="A9693" t="str">
            <v>06.016.016-0</v>
          </cell>
          <cell r="B9693" t="str">
            <v>TAMPAO COMPLETO DE F§F§, TIPO TS (3 SECOES), P/POC</v>
          </cell>
          <cell r="C9693" t="str">
            <v>UN</v>
          </cell>
        </row>
        <row r="9694">
          <cell r="B9694" t="str">
            <v>O DE VISITA DE ESGOTO SANIT., PADRAO CEDAE, C/ 690</v>
          </cell>
        </row>
        <row r="9695">
          <cell r="B9695" t="str">
            <v>KG</v>
          </cell>
        </row>
        <row r="9697">
          <cell r="A9697" t="str">
            <v>06.016.030-0</v>
          </cell>
          <cell r="B9697" t="str">
            <v>TAMPAO COMPLETO DE F§F§, P/CX. R 1, PADRAO TELEBRA</v>
          </cell>
          <cell r="C9697" t="str">
            <v>UN</v>
          </cell>
        </row>
        <row r="9698">
          <cell r="B9698" t="str">
            <v>S</v>
          </cell>
        </row>
        <row r="9700">
          <cell r="A9700" t="str">
            <v>06.016.031-0</v>
          </cell>
          <cell r="B9700" t="str">
            <v>TAMPAO COMPLETO DE F§F§, P/CX. R 2, PADRAO TELEBRA</v>
          </cell>
          <cell r="C9700" t="str">
            <v>UN</v>
          </cell>
        </row>
        <row r="9701">
          <cell r="B9701" t="str">
            <v>S</v>
          </cell>
        </row>
        <row r="9703">
          <cell r="A9703" t="str">
            <v>06.016.032-0</v>
          </cell>
          <cell r="B9703" t="str">
            <v>TAMPAO COMPLETO DE F§F§, P/CX. R 3, PADRAO TELEBRA</v>
          </cell>
          <cell r="C9703" t="str">
            <v>UN</v>
          </cell>
        </row>
        <row r="9704">
          <cell r="B9704" t="str">
            <v>S</v>
          </cell>
        </row>
        <row r="9706">
          <cell r="A9706" t="str">
            <v>06.016.040-0</v>
          </cell>
          <cell r="B9706" t="str">
            <v>TAMPAO COMPLETO DE F§F§, ARTICULADO, DIAM. DE 0,60</v>
          </cell>
          <cell r="C9706" t="str">
            <v>UN</v>
          </cell>
        </row>
        <row r="9707">
          <cell r="B9707" t="str">
            <v>M, PADRAO RIOLUZ, TIPO LEVE</v>
          </cell>
        </row>
        <row r="9709">
          <cell r="A9709" t="str">
            <v>06.016.041-0</v>
          </cell>
          <cell r="B9709" t="str">
            <v>TAMPAO COMPLETO DE F§F§, ARTICULADO, DIAM. DE 0,60</v>
          </cell>
          <cell r="C9709" t="str">
            <v>UN</v>
          </cell>
        </row>
        <row r="9710">
          <cell r="B9710" t="str">
            <v>M, PADRAO CME, TIPO PESADO</v>
          </cell>
        </row>
        <row r="9712">
          <cell r="A9712" t="str">
            <v>06.016.050-0</v>
          </cell>
          <cell r="B9712" t="str">
            <v>GRELHA P/CANALETA DE F§F§, C/ 0,15M DE LARG.</v>
          </cell>
          <cell r="C9712" t="str">
            <v>M</v>
          </cell>
        </row>
        <row r="9714">
          <cell r="A9714" t="str">
            <v>06.016.051-0</v>
          </cell>
          <cell r="B9714" t="str">
            <v>GRELHA P/CANALETA DE F§F§, C/ 0,20M DE LARG.</v>
          </cell>
          <cell r="C9714" t="str">
            <v>M</v>
          </cell>
        </row>
        <row r="9716">
          <cell r="A9716" t="str">
            <v>06.016.052-0</v>
          </cell>
          <cell r="B9716" t="str">
            <v>GRELHA P/CANALETA DE F§F§, C/ 0,30M DE LARG.</v>
          </cell>
          <cell r="C9716" t="str">
            <v>M</v>
          </cell>
        </row>
        <row r="9718">
          <cell r="A9718" t="str">
            <v>06.016.053-0</v>
          </cell>
          <cell r="B9718" t="str">
            <v>GRELHA P/CANALETA DE F§F§, C/ 0,40M DE LARG.</v>
          </cell>
          <cell r="C9718" t="str">
            <v>M</v>
          </cell>
        </row>
        <row r="9720">
          <cell r="A9720" t="str">
            <v>06.016.060-0</v>
          </cell>
          <cell r="B9720" t="str">
            <v>CAIXA DE PASSEIO DE F§F§, P/REGISTRO, C/ 28KG, PAD</v>
          </cell>
          <cell r="C9720" t="str">
            <v>UN</v>
          </cell>
        </row>
        <row r="9721">
          <cell r="B9721" t="str">
            <v>RAO CEDAE</v>
          </cell>
        </row>
        <row r="9723">
          <cell r="A9723" t="str">
            <v>06.016.061-0</v>
          </cell>
          <cell r="B9723" t="str">
            <v>CAIXA DE RUA COMPLETA DE F§F§, P/REGISTRO, C/ 59KG</v>
          </cell>
          <cell r="C9723" t="str">
            <v>UN</v>
          </cell>
        </row>
        <row r="9724">
          <cell r="B9724" t="str">
            <v>, PADRAO CEDAE</v>
          </cell>
        </row>
        <row r="9726">
          <cell r="A9726" t="str">
            <v>06.016.080-0</v>
          </cell>
          <cell r="B9726" t="str">
            <v>DEGRAU DE F§F§, C/ 2,5KG, FIX. EM CONCR.</v>
          </cell>
          <cell r="C9726" t="str">
            <v>UN</v>
          </cell>
        </row>
        <row r="9728">
          <cell r="A9728" t="str">
            <v>06.016.081-0</v>
          </cell>
          <cell r="B9728" t="str">
            <v>DEGRAU DE F§F§, C/ 3KG, FIX. EM CONCR.</v>
          </cell>
          <cell r="C9728" t="str">
            <v>UN</v>
          </cell>
        </row>
        <row r="9729">
          <cell r="A9729" t="str">
            <v>_x000F_</v>
          </cell>
        </row>
        <row r="9730">
          <cell r="A9730" t="str">
            <v>06.016.082-0</v>
          </cell>
          <cell r="B9730" t="str">
            <v>DEGRAU DE F§F§, C/ 7KG, FIX. EM CONCR.</v>
          </cell>
          <cell r="C9730" t="str">
            <v>UN</v>
          </cell>
        </row>
        <row r="9732">
          <cell r="A9732" t="str">
            <v>06.016.100-0</v>
          </cell>
          <cell r="B9732" t="str">
            <v>TAMPAO MISTO (F§F§ E CONCR.), PESADO, DIAM. DE 0,6</v>
          </cell>
          <cell r="C9732" t="str">
            <v>UN</v>
          </cell>
        </row>
        <row r="9733">
          <cell r="B9733" t="str">
            <v>0M, C/ 106KG, CONFORME PROJ. DA CEDAE</v>
          </cell>
        </row>
        <row r="9735">
          <cell r="A9735" t="str">
            <v>06.016.100-5</v>
          </cell>
          <cell r="B9735" t="str">
            <v>TAMPAO MISTO DIAMETRO 0,40M</v>
          </cell>
          <cell r="C9735" t="str">
            <v>UN</v>
          </cell>
        </row>
        <row r="9737">
          <cell r="A9737" t="str">
            <v>06.016.100-B</v>
          </cell>
          <cell r="B9737" t="str">
            <v>TAMPAO MISTO (F§F§ E CONCRETO PIGMENTADO), DIAMETR</v>
          </cell>
          <cell r="C9737" t="str">
            <v>UN</v>
          </cell>
        </row>
        <row r="9738">
          <cell r="B9738" t="str">
            <v>O DE 0.40M., CONFORME PROJETO SHOPPING A CEU ABERT</v>
          </cell>
        </row>
        <row r="9739">
          <cell r="B9739" t="str">
            <v>O NOVA IGUACU</v>
          </cell>
        </row>
        <row r="9741">
          <cell r="A9741" t="str">
            <v>06.016.105-0</v>
          </cell>
          <cell r="B9741" t="str">
            <v>TAMPAO MISTO (F§F§ E CONCR.), LEVE, DIAM. DE 0,60M</v>
          </cell>
          <cell r="C9741" t="str">
            <v>UN</v>
          </cell>
        </row>
        <row r="9742">
          <cell r="B9742" t="str">
            <v>, C/ 36KG, CONFORME PROJ. DA CEDAE</v>
          </cell>
        </row>
        <row r="9744">
          <cell r="A9744" t="str">
            <v>06.017.   -</v>
          </cell>
          <cell r="B9744" t="str">
            <v>FAMILIA 06.017</v>
          </cell>
          <cell r="C9744">
            <v>2451</v>
          </cell>
        </row>
        <row r="9745">
          <cell r="B9745" t="str">
            <v>POCO DE VISITA</v>
          </cell>
        </row>
        <row r="9746">
          <cell r="B9746">
            <v>38322</v>
          </cell>
        </row>
        <row r="9748">
          <cell r="A9748" t="str">
            <v>06.017.001-0</v>
          </cell>
          <cell r="B9748" t="str">
            <v>POCO DE VISITA, DE ANEIS DE CONCR. PRE-MOLD. P/ESG</v>
          </cell>
          <cell r="C9748" t="str">
            <v>UN</v>
          </cell>
        </row>
        <row r="9749">
          <cell r="B9749" t="str">
            <v>OTO SANIT., SEGUNDO ESPEC. DA CEDAE, C/PROF. DE 0,</v>
          </cell>
        </row>
        <row r="9750">
          <cell r="B9750" t="str">
            <v>60M</v>
          </cell>
        </row>
        <row r="9752">
          <cell r="A9752" t="str">
            <v>06.017.002-0</v>
          </cell>
          <cell r="B9752" t="str">
            <v>POCO DE VISITA, DE ANEIS DE CONCR. PRE-MOLD. P/ESG</v>
          </cell>
          <cell r="C9752" t="str">
            <v>UN</v>
          </cell>
        </row>
        <row r="9753">
          <cell r="B9753" t="str">
            <v>OTO SANIT., SEGUNDO ESPEC. DA CEDAE, C/PROF. DE 0,</v>
          </cell>
        </row>
        <row r="9754">
          <cell r="B9754" t="str">
            <v>80M</v>
          </cell>
        </row>
        <row r="9756">
          <cell r="A9756" t="str">
            <v>06.017.003-0</v>
          </cell>
          <cell r="B9756" t="str">
            <v>POCO DE VISITA, DE ANEIS DE CONCR. PRE-MOLD. P/ESG</v>
          </cell>
          <cell r="C9756" t="str">
            <v>UN</v>
          </cell>
        </row>
        <row r="9757">
          <cell r="B9757" t="str">
            <v>OTO SANIT., SEGUNDO ESPEC. DA CEDAE, C/PROF. DE 1,</v>
          </cell>
        </row>
        <row r="9758">
          <cell r="B9758" t="str">
            <v>00M</v>
          </cell>
        </row>
        <row r="9760">
          <cell r="A9760" t="str">
            <v>06.017.004-0</v>
          </cell>
          <cell r="B9760" t="str">
            <v>POCO DE VISITA, DE ANEIS DE CONCR. PRE-MOLD. P/ESG</v>
          </cell>
          <cell r="C9760" t="str">
            <v>UN</v>
          </cell>
        </row>
        <row r="9761">
          <cell r="B9761" t="str">
            <v>OTO SANIT., SEGUNDO ESPEC. DA CEDAE, C/PROF. DE 1,</v>
          </cell>
        </row>
        <row r="9762">
          <cell r="B9762" t="str">
            <v>05M</v>
          </cell>
        </row>
        <row r="9764">
          <cell r="A9764" t="str">
            <v>06.017.005-0</v>
          </cell>
          <cell r="B9764" t="str">
            <v>POCO DE VISITA, DE ANEIS DE CONCR. PRE-MOLD. P/ESG</v>
          </cell>
          <cell r="C9764" t="str">
            <v>UN</v>
          </cell>
        </row>
        <row r="9765">
          <cell r="B9765" t="str">
            <v>OTO SANIT., SEGUNDO ESPEC. DA CEDAE, C/PROF. DE 1,</v>
          </cell>
        </row>
        <row r="9766">
          <cell r="B9766" t="str">
            <v>20M</v>
          </cell>
        </row>
        <row r="9768">
          <cell r="A9768" t="str">
            <v>06.017.006-0</v>
          </cell>
          <cell r="B9768" t="str">
            <v>POCO DE VISITA, DE ANEIS DE CONCR. PRE-MOLD. P/ESG</v>
          </cell>
          <cell r="C9768" t="str">
            <v>UN</v>
          </cell>
        </row>
        <row r="9769">
          <cell r="B9769" t="str">
            <v>OTO SANIT., SEGUNDO ESPEC. DA CEDAE, C/PROF. DE 1,</v>
          </cell>
        </row>
        <row r="9770">
          <cell r="B9770" t="str">
            <v>40M</v>
          </cell>
        </row>
        <row r="9772">
          <cell r="A9772" t="str">
            <v>06.017.007-0</v>
          </cell>
          <cell r="B9772" t="str">
            <v>POCO DE VISITA, DE ANEIS DE CONCR. PRE-MOLD. P/ESG</v>
          </cell>
          <cell r="C9772" t="str">
            <v>UN</v>
          </cell>
        </row>
        <row r="9773">
          <cell r="B9773" t="str">
            <v>OTO SANIT., SEGUNDO ESPEC. DA CEDAE, C/PROF. DE 1,</v>
          </cell>
        </row>
        <row r="9774">
          <cell r="B9774" t="str">
            <v>50M</v>
          </cell>
        </row>
        <row r="9776">
          <cell r="A9776" t="str">
            <v>06.017.008-0</v>
          </cell>
          <cell r="B9776" t="str">
            <v>POCO DE VISITA, DE ANEIS DE CONCR. PRE-MOLD. P/ESG</v>
          </cell>
          <cell r="C9776" t="str">
            <v>UN</v>
          </cell>
        </row>
        <row r="9777">
          <cell r="B9777" t="str">
            <v>OTO SANIT., SEGUNDO ESPEC. DA CEDAE, C/PROF. DE 1,</v>
          </cell>
        </row>
        <row r="9778">
          <cell r="B9778" t="str">
            <v>60M</v>
          </cell>
        </row>
        <row r="9780">
          <cell r="A9780" t="str">
            <v>06.017.009-0</v>
          </cell>
          <cell r="B9780" t="str">
            <v>POCO DE VISITA, DE ANEIS DE CONCR. PRE-MOLD. P/ESG</v>
          </cell>
          <cell r="C9780" t="str">
            <v>UN</v>
          </cell>
        </row>
        <row r="9781">
          <cell r="B9781" t="str">
            <v>OTO SANIT., SEGUNDO ESPEC. DA CEDAE, C/PROF. DE 1,</v>
          </cell>
        </row>
        <row r="9782">
          <cell r="B9782" t="str">
            <v>70M</v>
          </cell>
        </row>
        <row r="9784">
          <cell r="A9784" t="str">
            <v>06.017.010-0</v>
          </cell>
          <cell r="B9784" t="str">
            <v>POCO DE VISITA, DE ANEIS DE CONCR. PRE-MOLD. P/ESG</v>
          </cell>
          <cell r="C9784" t="str">
            <v>UN</v>
          </cell>
        </row>
        <row r="9785">
          <cell r="B9785" t="str">
            <v>OTO SANIT., SEGUNDO ESPEC. DA CEDAE, C/PROF. DE 2,</v>
          </cell>
        </row>
        <row r="9786">
          <cell r="B9786" t="str">
            <v>00M                                               _x000C_</v>
          </cell>
        </row>
        <row r="9787">
          <cell r="A9787" t="str">
            <v>_x000F_</v>
          </cell>
        </row>
        <row r="9788">
          <cell r="A9788" t="str">
            <v>06.017.011-0</v>
          </cell>
          <cell r="B9788" t="str">
            <v>POCO DE VISITA, DE ANEIS DE CONCR. PRE-MOLD. P/ESG</v>
          </cell>
          <cell r="C9788" t="str">
            <v>UN</v>
          </cell>
        </row>
        <row r="9789">
          <cell r="B9789" t="str">
            <v>OTO SANIT., SEGUNDO ESPEC. DA CEDAE, C/PROF. DE 2,</v>
          </cell>
        </row>
        <row r="9790">
          <cell r="B9790" t="str">
            <v>30M</v>
          </cell>
        </row>
        <row r="9792">
          <cell r="A9792" t="str">
            <v>06.017.012-0</v>
          </cell>
          <cell r="B9792" t="str">
            <v>POCO DE VISITA, DE ANEIS DE CONCR. PRE-MOLD. P/ESG</v>
          </cell>
          <cell r="C9792" t="str">
            <v>UN</v>
          </cell>
        </row>
        <row r="9793">
          <cell r="B9793" t="str">
            <v>OTO SANIT., SEGUNDO ESPEC. DA CEDAE, C/PROF. DE 2,</v>
          </cell>
        </row>
        <row r="9794">
          <cell r="B9794" t="str">
            <v>60M</v>
          </cell>
        </row>
        <row r="9796">
          <cell r="A9796" t="str">
            <v>06.017.013-0</v>
          </cell>
          <cell r="B9796" t="str">
            <v>POCO DE VISITA, DE ANEIS DE CONCR. PRE-MOLD. P/ESG</v>
          </cell>
          <cell r="C9796" t="str">
            <v>UN</v>
          </cell>
        </row>
        <row r="9797">
          <cell r="B9797" t="str">
            <v>OTO SANIT., SEGUNDO ESPEC. DA CEDAE, C/PROF. DE 2,</v>
          </cell>
        </row>
        <row r="9798">
          <cell r="B9798" t="str">
            <v>90M</v>
          </cell>
        </row>
        <row r="9800">
          <cell r="A9800" t="str">
            <v>06.017.014-0</v>
          </cell>
          <cell r="B9800" t="str">
            <v>POCO DE VISITA, DE ANEIS DE CONCR. PRE-MOLD. P/ESG</v>
          </cell>
          <cell r="C9800" t="str">
            <v>UN</v>
          </cell>
        </row>
        <row r="9801">
          <cell r="B9801" t="str">
            <v>OTO SANIT., SEGUNDO ESPEC. DA CEDAE, C/PROF. DE 3,</v>
          </cell>
        </row>
        <row r="9802">
          <cell r="B9802" t="str">
            <v>20M</v>
          </cell>
        </row>
        <row r="9804">
          <cell r="A9804" t="str">
            <v>06.017.015-0</v>
          </cell>
          <cell r="B9804" t="str">
            <v>POCO DE VISITA, DE ANEIS DE CONCR. PRE-MOLD. P/ESG</v>
          </cell>
          <cell r="C9804" t="str">
            <v>UN</v>
          </cell>
        </row>
        <row r="9805">
          <cell r="B9805" t="str">
            <v>OTO SANIT., SEGUNDO ESPEC. DA CEDAE, C/PROF. DE 3,</v>
          </cell>
        </row>
        <row r="9806">
          <cell r="B9806" t="str">
            <v>50M</v>
          </cell>
        </row>
        <row r="9808">
          <cell r="A9808" t="str">
            <v>06.017.016-0</v>
          </cell>
          <cell r="B9808" t="str">
            <v>POCO DE VISITA, DE ANEIS DE CONCR. PRE-MOLD. P/ESG</v>
          </cell>
          <cell r="C9808" t="str">
            <v>UN</v>
          </cell>
        </row>
        <row r="9809">
          <cell r="B9809" t="str">
            <v>OTO SANIT., SEGUNDO ESPEC. DA CEDAE, C/PROF. DE 3,</v>
          </cell>
        </row>
        <row r="9810">
          <cell r="B9810" t="str">
            <v>80M</v>
          </cell>
        </row>
        <row r="9812">
          <cell r="A9812" t="str">
            <v>06.017.017-0</v>
          </cell>
          <cell r="B9812" t="str">
            <v>POCO DE VISITA, DE ANEIS DE CONCR. PRE-MOLD. P/ESG</v>
          </cell>
          <cell r="C9812" t="str">
            <v>UN</v>
          </cell>
        </row>
        <row r="9813">
          <cell r="B9813" t="str">
            <v>OTO SANIT., SEGUNDO ESPEC. DA CEDAE, C/PROF. DE 4,</v>
          </cell>
        </row>
        <row r="9814">
          <cell r="B9814" t="str">
            <v>10M</v>
          </cell>
        </row>
        <row r="9816">
          <cell r="A9816" t="str">
            <v>06.017.018-0</v>
          </cell>
          <cell r="B9816" t="str">
            <v>POCO DE VISITA, DE ANEIS DE CONCR. PRE-MOLD. P/ESG</v>
          </cell>
          <cell r="C9816" t="str">
            <v>UN</v>
          </cell>
        </row>
        <row r="9817">
          <cell r="B9817" t="str">
            <v>OTO SANIT., SEGUNDO ESPEC. DA CEDAE, C/PROF. DE 4,</v>
          </cell>
        </row>
        <row r="9818">
          <cell r="B9818" t="str">
            <v>40M</v>
          </cell>
        </row>
        <row r="9820">
          <cell r="A9820" t="str">
            <v>06.017.019-0</v>
          </cell>
          <cell r="B9820" t="str">
            <v>POCO DE VISITA, DE ANEIS DE CONCR. PRE-MOLD. P/ESG</v>
          </cell>
          <cell r="C9820" t="str">
            <v>UN</v>
          </cell>
        </row>
        <row r="9821">
          <cell r="B9821" t="str">
            <v>OTO SANIT., SEGUNDO ESPEC. DA CEDAE, C/PROF. DE 4,</v>
          </cell>
        </row>
        <row r="9822">
          <cell r="B9822" t="str">
            <v>70M</v>
          </cell>
        </row>
        <row r="9824">
          <cell r="A9824" t="str">
            <v>06.017.020-0</v>
          </cell>
          <cell r="B9824" t="str">
            <v>POCO DE VISITA, DE ANEIS DE CONCR. PRE-MOLD. P/ESG</v>
          </cell>
          <cell r="C9824" t="str">
            <v>UN</v>
          </cell>
        </row>
        <row r="9825">
          <cell r="B9825" t="str">
            <v>OTO SANIT., SEGUNDO ESPEC. DA CEDAE, C/PROF. DE 5,</v>
          </cell>
        </row>
        <row r="9826">
          <cell r="B9826" t="str">
            <v>00M</v>
          </cell>
        </row>
        <row r="9828">
          <cell r="A9828" t="str">
            <v>06.017.021-0</v>
          </cell>
          <cell r="B9828" t="str">
            <v>POCO DE VISITA, DE ANEIS DE CONCR. PRE-MOLD. P/ESG</v>
          </cell>
          <cell r="C9828" t="str">
            <v>UN</v>
          </cell>
        </row>
        <row r="9829">
          <cell r="B9829" t="str">
            <v>OTO SANIT., SEGUNDO ESPEC. DA CEDAE, C/PROF. DE 5,</v>
          </cell>
        </row>
        <row r="9830">
          <cell r="B9830" t="str">
            <v>30M</v>
          </cell>
        </row>
        <row r="9832">
          <cell r="A9832" t="str">
            <v>06.017.022-0</v>
          </cell>
          <cell r="B9832" t="str">
            <v>POCO DE VISITA, DE ANEIS DE CONCR. PRE-MOLD. P/ESG</v>
          </cell>
          <cell r="C9832" t="str">
            <v>UN</v>
          </cell>
        </row>
        <row r="9833">
          <cell r="B9833" t="str">
            <v>OTO SANIT., SEGUNDO ESPEC. DA CEDAE, C/PROF. DE 5,</v>
          </cell>
        </row>
        <row r="9834">
          <cell r="B9834" t="str">
            <v>60M</v>
          </cell>
        </row>
        <row r="9836">
          <cell r="A9836" t="str">
            <v>06.017.023-0</v>
          </cell>
          <cell r="B9836" t="str">
            <v>POCO DE VISITA, DE ANEIS DE CONCR. PRE-MOLD. P/ESG</v>
          </cell>
          <cell r="C9836" t="str">
            <v>UN</v>
          </cell>
        </row>
        <row r="9837">
          <cell r="B9837" t="str">
            <v>OTO SANIT., SEGUNDO ESPEC. DA CEDAE, C/PROF. DE 5,</v>
          </cell>
        </row>
        <row r="9838">
          <cell r="B9838" t="str">
            <v>90M</v>
          </cell>
        </row>
        <row r="9840">
          <cell r="A9840" t="str">
            <v>06.017.024-0</v>
          </cell>
          <cell r="B9840" t="str">
            <v>POCO DE VISITA, DE ANEIS DE CONCR. PRE-MOLD. P/ESG</v>
          </cell>
          <cell r="C9840" t="str">
            <v>UN</v>
          </cell>
        </row>
        <row r="9841">
          <cell r="B9841" t="str">
            <v>OTO SANIT., SEGUNDO ESPEC. DA CEDAE, C/PROF. DE 6,</v>
          </cell>
        </row>
        <row r="9842">
          <cell r="B9842" t="str">
            <v>20M                                               _x000C_</v>
          </cell>
        </row>
        <row r="9843">
          <cell r="A9843" t="str">
            <v>_x000F_</v>
          </cell>
        </row>
        <row r="9844">
          <cell r="A9844" t="str">
            <v>06.017.025-0</v>
          </cell>
          <cell r="B9844" t="str">
            <v>POCO DE VISITA, DE ANEIS DE CONCR. PRE-MOLD. P/ESG</v>
          </cell>
          <cell r="C9844" t="str">
            <v>UN</v>
          </cell>
        </row>
        <row r="9845">
          <cell r="B9845" t="str">
            <v>OTO SANIT., SEGUNDO ESPEC. DA CEDAE, C/PROF. DE 6,</v>
          </cell>
        </row>
        <row r="9846">
          <cell r="B9846" t="str">
            <v>50M</v>
          </cell>
        </row>
        <row r="9848">
          <cell r="A9848" t="str">
            <v>06.017.026-0</v>
          </cell>
          <cell r="B9848" t="str">
            <v>POCO DE VISITA, DE ANEIS DE CONCR. PRE-MOLD. P/ESG</v>
          </cell>
          <cell r="C9848" t="str">
            <v>UN</v>
          </cell>
        </row>
        <row r="9849">
          <cell r="B9849" t="str">
            <v>OTO SANIT., SEGUNDO ESPEC. DA CEDAE, C/PROF. DE 6,</v>
          </cell>
        </row>
        <row r="9850">
          <cell r="B9850" t="str">
            <v>80M</v>
          </cell>
        </row>
        <row r="9852">
          <cell r="A9852" t="str">
            <v>06.017.027-0</v>
          </cell>
          <cell r="B9852" t="str">
            <v>POCO DE VISITA, DE ANEIS DE CONCR. PRE-MOLD. P/ESG</v>
          </cell>
          <cell r="C9852" t="str">
            <v>UN</v>
          </cell>
        </row>
        <row r="9853">
          <cell r="B9853" t="str">
            <v>OTO SANIT., SEGUNDO ESPEC. DA CEDAE, C/PROF. DE 7,</v>
          </cell>
        </row>
        <row r="9854">
          <cell r="B9854" t="str">
            <v>10M</v>
          </cell>
        </row>
        <row r="9856">
          <cell r="A9856" t="str">
            <v>06.017.040-0</v>
          </cell>
          <cell r="B9856" t="str">
            <v>BASE E FUNDO DE CONCR. SIMPLES, P/POCO DE VISITA,</v>
          </cell>
          <cell r="C9856" t="str">
            <v>UN</v>
          </cell>
        </row>
        <row r="9857">
          <cell r="B9857" t="str">
            <v>PADRAO CEDAE, DE ANEIS PRE-MOLD. C/DIAM. DE 0,60M</v>
          </cell>
        </row>
        <row r="9859">
          <cell r="A9859" t="str">
            <v>06.017.041-0</v>
          </cell>
          <cell r="B9859" t="str">
            <v>BASE E FUNDO DE CONCR. SIMPLES, P/POCO DE VISITA,</v>
          </cell>
          <cell r="C9859" t="str">
            <v>UN</v>
          </cell>
        </row>
        <row r="9860">
          <cell r="B9860" t="str">
            <v>PADRAO CEDAE, DE ANEIS PRE-MOLD. C/DIAM. DE 1,10M</v>
          </cell>
        </row>
        <row r="9862">
          <cell r="A9862" t="str">
            <v>06.017.042-0</v>
          </cell>
          <cell r="B9862" t="str">
            <v>CORPO DE POCO DE VISITA, DE ANEIS PRE-MOLD., C/DIA</v>
          </cell>
          <cell r="C9862" t="str">
            <v>M</v>
          </cell>
        </row>
        <row r="9863">
          <cell r="B9863" t="str">
            <v>M. DE 0,60M, S/DEGRAUS</v>
          </cell>
        </row>
        <row r="9865">
          <cell r="A9865" t="str">
            <v>06.017.042-5</v>
          </cell>
          <cell r="B9865" t="str">
            <v>CORPO DE POCO DE VISITA, DE ANEIS PRE-MOLD., C/DIA</v>
          </cell>
          <cell r="C9865" t="str">
            <v>M</v>
          </cell>
        </row>
        <row r="9866">
          <cell r="B9866" t="str">
            <v>M. DE 0,60M, S/DEGRAUS, EXCLUSIVE ANEIS PRE MOLDAD</v>
          </cell>
        </row>
        <row r="9867">
          <cell r="B9867" t="str">
            <v>OS.</v>
          </cell>
        </row>
        <row r="9869">
          <cell r="A9869" t="str">
            <v>06.017.043-0</v>
          </cell>
          <cell r="B9869" t="str">
            <v>CORPO DE POCO DE VISITA, DE ANEIS PRE-MOLD., C/DIA</v>
          </cell>
          <cell r="C9869" t="str">
            <v>M</v>
          </cell>
        </row>
        <row r="9870">
          <cell r="B9870" t="str">
            <v>M. DE 1,10M, S/DEGRAUS</v>
          </cell>
        </row>
        <row r="9872">
          <cell r="A9872" t="str">
            <v>06.017.044-0</v>
          </cell>
          <cell r="B9872" t="str">
            <v>CORPO DE POCO DE VISITA, DE ANEIS PRE-MOLD., C/DIA</v>
          </cell>
          <cell r="C9872" t="str">
            <v>M</v>
          </cell>
        </row>
        <row r="9873">
          <cell r="B9873" t="str">
            <v>M. DE 0,60M, C/DEGRAUS DE F§F§</v>
          </cell>
        </row>
        <row r="9875">
          <cell r="A9875" t="str">
            <v>06.017.045-0</v>
          </cell>
          <cell r="B9875" t="str">
            <v>CORPO DE POCO DE VISITA, DE ANEIS PRE-MOLD., C/DIA</v>
          </cell>
          <cell r="C9875" t="str">
            <v>M</v>
          </cell>
        </row>
        <row r="9876">
          <cell r="B9876" t="str">
            <v>M. DE 1,10M, C/DEGRAUS DE F§F§</v>
          </cell>
        </row>
        <row r="9878">
          <cell r="A9878" t="str">
            <v>06.017.050-0</v>
          </cell>
          <cell r="B9878" t="str">
            <v>ANEL DE CONCR.PRE-MOLD.P/POCO DE VISITA DE ESGOTO</v>
          </cell>
          <cell r="C9878" t="str">
            <v>UN</v>
          </cell>
        </row>
        <row r="9879">
          <cell r="B9879" t="str">
            <v>SANITARIO ESPEC.CEDAE TIPO P.C/0,60X0,15M INCLUS.D</v>
          </cell>
        </row>
        <row r="9880">
          <cell r="B9880" t="str">
            <v>EGR.DE F.F.FORN/ASS.</v>
          </cell>
        </row>
        <row r="9882">
          <cell r="A9882" t="str">
            <v>06.017.051-0</v>
          </cell>
          <cell r="B9882" t="str">
            <v>ANEL DE CONCR.PRE-MOLD.P/POCO DE VISITA DE ESGOTO</v>
          </cell>
          <cell r="C9882" t="str">
            <v>UN</v>
          </cell>
        </row>
        <row r="9883">
          <cell r="B9883" t="str">
            <v>SANITARIO ESP.CEDAE,TIPO C/0,60X0,3M INCL.DEGR.DE</v>
          </cell>
        </row>
        <row r="9884">
          <cell r="B9884" t="str">
            <v>F.F.FORNEC.E ASSENT.</v>
          </cell>
        </row>
        <row r="9886">
          <cell r="A9886" t="str">
            <v>06.017.052-0</v>
          </cell>
          <cell r="B9886" t="str">
            <v>ANEL DE CONCR.PRE-MOLD.P/POCO DE VISITA DE ESGOTO</v>
          </cell>
          <cell r="C9886" t="str">
            <v>UN</v>
          </cell>
        </row>
        <row r="9887">
          <cell r="B9887" t="str">
            <v>SANITARIO ESP.CEDAE TIPO Q,C/0,60X0,075M,INCL.DEGR</v>
          </cell>
        </row>
        <row r="9888">
          <cell r="B9888" t="str">
            <v>.DE F.F.FORNEC.ASSEN</v>
          </cell>
        </row>
        <row r="9890">
          <cell r="A9890" t="str">
            <v>06.017.053-0</v>
          </cell>
          <cell r="B9890" t="str">
            <v>ANEL DE CONCR.PRE-MOLD.P/POCO DE VISITA DE ESGOTO</v>
          </cell>
          <cell r="C9890" t="str">
            <v>UN</v>
          </cell>
        </row>
        <row r="9891">
          <cell r="B9891" t="str">
            <v>SANITARIO ESP.CEDAE,TIPO M,C/1,10X0,40M INCL.DEGR.</v>
          </cell>
        </row>
        <row r="9892">
          <cell r="B9892" t="str">
            <v>DE F.F.FORN.E ASSENT</v>
          </cell>
        </row>
        <row r="9894">
          <cell r="A9894" t="str">
            <v>06.018.   -</v>
          </cell>
          <cell r="B9894" t="str">
            <v>FAMILIA 06.018</v>
          </cell>
          <cell r="C9894">
            <v>2469</v>
          </cell>
        </row>
        <row r="9895">
          <cell r="B9895" t="str">
            <v>CAIXA DE ANEIS DE CONC. P/REGISTRO</v>
          </cell>
        </row>
        <row r="9896">
          <cell r="B9896">
            <v>38322</v>
          </cell>
        </row>
        <row r="9898">
          <cell r="A9898" t="str">
            <v>06.018.001-0</v>
          </cell>
          <cell r="B9898" t="str">
            <v>CAIXA DE ANEIS PRE-MOLD. DE CONCR., TIPO "C", PADR</v>
          </cell>
          <cell r="C9898" t="str">
            <v>UN</v>
          </cell>
        </row>
        <row r="9899">
          <cell r="B9899" t="str">
            <v>AO CEDAE, P/REGISTROS ATE 200MM                   _x000C_</v>
          </cell>
        </row>
        <row r="9900">
          <cell r="A9900" t="str">
            <v>_x000F_</v>
          </cell>
        </row>
        <row r="9901">
          <cell r="A9901" t="str">
            <v>06.018.002-0</v>
          </cell>
          <cell r="B9901" t="str">
            <v>CAIXA DE ANEIS PRE-MOLD. DE CONCR., TIPO "D", PADR</v>
          </cell>
          <cell r="C9901" t="str">
            <v>UN</v>
          </cell>
        </row>
        <row r="9902">
          <cell r="B9902" t="str">
            <v>AO CEDAE, P/REGISTROS C/DIAM. DE 250 A 600MM</v>
          </cell>
        </row>
        <row r="9904">
          <cell r="A9904" t="str">
            <v>06.018.003-0</v>
          </cell>
          <cell r="B9904" t="str">
            <v>CAIXA DE ANEIS PRE-MOLD. DE CONCR., TIPO "B", PADR</v>
          </cell>
          <cell r="C9904" t="str">
            <v>UN</v>
          </cell>
        </row>
        <row r="9905">
          <cell r="B9905" t="str">
            <v>AO CEDAE, P/VENTOSAS</v>
          </cell>
        </row>
        <row r="9907">
          <cell r="A9907" t="str">
            <v>06.018.004-0</v>
          </cell>
          <cell r="B9907" t="str">
            <v>PAREDE CILINDRICA DE ANEIS PRE-MOLD. DE CONCR. ARM</v>
          </cell>
          <cell r="C9907" t="str">
            <v>M</v>
          </cell>
        </row>
        <row r="9908">
          <cell r="B9908" t="str">
            <v>ADO, P/CX. DE INSPECAO, DIAM. INT. DE 2,00M, PADRA</v>
          </cell>
        </row>
        <row r="9909">
          <cell r="B9909" t="str">
            <v>O CEDAE</v>
          </cell>
        </row>
        <row r="9911">
          <cell r="A9911" t="str">
            <v>06.019.   -</v>
          </cell>
          <cell r="B9911" t="str">
            <v>FAMILIA 06.019</v>
          </cell>
          <cell r="C9911">
            <v>752</v>
          </cell>
        </row>
        <row r="9912">
          <cell r="B9912">
            <v>35431</v>
          </cell>
        </row>
        <row r="9914">
          <cell r="A9914" t="str">
            <v>06.019.080-0</v>
          </cell>
          <cell r="B9914" t="str">
            <v>TUBO CONCRETO ARMADO CA-2, JUNTA ELASTICA, PARA ES</v>
          </cell>
          <cell r="C9914" t="str">
            <v>M</v>
          </cell>
        </row>
        <row r="9915">
          <cell r="B9915" t="str">
            <v>GOTO SANI-TARIO, ANEL DE BORRACHA 0=400MM. FORNECI</v>
          </cell>
        </row>
        <row r="9916">
          <cell r="B9916" t="str">
            <v>MENTO E ASSENTAMENTO</v>
          </cell>
        </row>
        <row r="9918">
          <cell r="A9918" t="str">
            <v>06.019.081-0</v>
          </cell>
          <cell r="B9918" t="str">
            <v>TUBO CONCRETO ARMADO CA-2,JUNTA ELASTICA,PARA ESGO</v>
          </cell>
          <cell r="C9918" t="str">
            <v>M</v>
          </cell>
        </row>
        <row r="9919">
          <cell r="B9919" t="str">
            <v>TO SANITA-RIO, ANEL DE BORRACHA 0=500MM. FORNECIME</v>
          </cell>
        </row>
        <row r="9920">
          <cell r="B9920" t="str">
            <v>NTO E ASSENTAMENTO</v>
          </cell>
        </row>
        <row r="9922">
          <cell r="A9922" t="str">
            <v>06.019.082-0</v>
          </cell>
          <cell r="B9922" t="str">
            <v>TUBO CONCRETO ARMADO CA-2, JUNTA ELASTICA,PARA ESG</v>
          </cell>
          <cell r="C9922" t="str">
            <v>M</v>
          </cell>
        </row>
        <row r="9923">
          <cell r="B9923" t="str">
            <v>OTO SANITARIO, ANEL DE BORRACHA 0=600MM. FORNECIME</v>
          </cell>
        </row>
        <row r="9924">
          <cell r="B9924" t="str">
            <v>NTO E ASSENTAMENTO</v>
          </cell>
        </row>
        <row r="9926">
          <cell r="A9926" t="str">
            <v>06.019.083-0</v>
          </cell>
          <cell r="B9926" t="str">
            <v>TUBO CONCRETO ARMADO CA-2,JUNTA ELASTICA,PARA ESGO</v>
          </cell>
          <cell r="C9926" t="str">
            <v>M</v>
          </cell>
        </row>
        <row r="9927">
          <cell r="B9927" t="str">
            <v>TO SANITA-RIO, ANEL DE BORRACHA 0=700MM. FORNECIME</v>
          </cell>
        </row>
        <row r="9928">
          <cell r="B9928" t="str">
            <v>NTO E ASSENTAMENTO</v>
          </cell>
        </row>
        <row r="9930">
          <cell r="A9930" t="str">
            <v>06.019.084-0</v>
          </cell>
          <cell r="B9930" t="str">
            <v>TUBO CONCRETO ARMADO CA-2, JUNTA ELASTICA,PARA ESG</v>
          </cell>
          <cell r="C9930" t="str">
            <v>M</v>
          </cell>
        </row>
        <row r="9931">
          <cell r="B9931" t="str">
            <v>OTO SANITARIO, ANEL DE BORRACHA 0=800MM. FORNECIME</v>
          </cell>
        </row>
        <row r="9932">
          <cell r="B9932" t="str">
            <v>NTO E ASSENTAMENTO</v>
          </cell>
        </row>
        <row r="9934">
          <cell r="A9934" t="str">
            <v>06.019.085-0</v>
          </cell>
          <cell r="B9934" t="str">
            <v>TUBO CONCRETO ARMADO CA-2, JUNTA ELASTICA,PARA ESG</v>
          </cell>
          <cell r="C9934" t="str">
            <v>M</v>
          </cell>
        </row>
        <row r="9935">
          <cell r="B9935" t="str">
            <v>OTO SANITARIO, ANEL DE BORRACHA 0=900MM. FORNECIME</v>
          </cell>
        </row>
        <row r="9936">
          <cell r="B9936" t="str">
            <v>NTO E ASSENTAMENTO</v>
          </cell>
        </row>
        <row r="9938">
          <cell r="A9938" t="str">
            <v>06.019.086-0</v>
          </cell>
          <cell r="B9938" t="str">
            <v>TUBO CONCRETO ARMADO CA-2, JUNTA ELASTICA,PARA ESG</v>
          </cell>
          <cell r="C9938" t="str">
            <v>M</v>
          </cell>
        </row>
        <row r="9939">
          <cell r="B9939" t="str">
            <v>OTO SANITARIO, ANEL DE BORRACHA 0=1000MM. FORNECIM</v>
          </cell>
        </row>
        <row r="9940">
          <cell r="B9940" t="str">
            <v>ENTO E ASSENTAMENTO</v>
          </cell>
        </row>
        <row r="9942">
          <cell r="A9942" t="str">
            <v>06.019.088-0</v>
          </cell>
          <cell r="B9942" t="str">
            <v>TUBO CONCRETO ARMADO CA-2, JUNTA ELASTICA,PARA ESG</v>
          </cell>
          <cell r="C9942" t="str">
            <v>M</v>
          </cell>
        </row>
        <row r="9943">
          <cell r="B9943" t="str">
            <v>OTO SANITARIO, ANEL DE BORRACHA 0=1200MM. FORNECIM</v>
          </cell>
        </row>
        <row r="9944">
          <cell r="B9944" t="str">
            <v>ENTO E ASSENTAMENTO</v>
          </cell>
        </row>
        <row r="9946">
          <cell r="A9946" t="str">
            <v>06.019.089-0</v>
          </cell>
          <cell r="B9946" t="str">
            <v>TUBO CONCRETO ARMADO CA-2, JUNTA ELASTICA,PARA ESG</v>
          </cell>
          <cell r="C9946" t="str">
            <v>M</v>
          </cell>
        </row>
        <row r="9947">
          <cell r="B9947" t="str">
            <v>OTO SANITARIO, ANEL DE BORRACHA 0=1500MM. FORNECIM</v>
          </cell>
        </row>
        <row r="9948">
          <cell r="B9948" t="str">
            <v>ENTO E ASSENTAMENTO</v>
          </cell>
        </row>
        <row r="9950">
          <cell r="A9950" t="str">
            <v>06.020.   -</v>
          </cell>
          <cell r="B9950" t="str">
            <v>FAMILIA 06.020</v>
          </cell>
          <cell r="C9950">
            <v>2050</v>
          </cell>
        </row>
        <row r="9951">
          <cell r="B9951" t="str">
            <v>TUBOS DE ACO COM MATERIAL DE SOLDA</v>
          </cell>
        </row>
        <row r="9952">
          <cell r="B9952">
            <v>38322</v>
          </cell>
        </row>
        <row r="9954">
          <cell r="A9954" t="str">
            <v>06.020.001-0</v>
          </cell>
          <cell r="B9954" t="str">
            <v>ASSENT.DE TUBULACAO DE CHAPA DE ACO ESPESS.=1/4"C/</v>
          </cell>
          <cell r="C9954" t="str">
            <v>M</v>
          </cell>
        </row>
        <row r="9955">
          <cell r="B9955" t="str">
            <v>D=400MM E COMPRIM.=6M INCLUS.MAT.DE SOLDA EXCLUS.T</v>
          </cell>
        </row>
        <row r="9956">
          <cell r="B9956" t="str">
            <v>UBOS.                                             _x000C_</v>
          </cell>
        </row>
        <row r="9957">
          <cell r="A9957" t="str">
            <v>_x000F_</v>
          </cell>
        </row>
        <row r="9958">
          <cell r="A9958" t="str">
            <v>06.020.002-0</v>
          </cell>
          <cell r="B9958" t="str">
            <v>ASSENT.DE TUBUL.DE CHAPA DE ACO ESPESS.-5/16" C/D-</v>
          </cell>
          <cell r="C9958" t="str">
            <v>M</v>
          </cell>
        </row>
        <row r="9959">
          <cell r="B9959" t="str">
            <v>400MM E   COMPRIM.-6M,INCLUS.MAT.DE SOLDA EXCLUS.T</v>
          </cell>
        </row>
        <row r="9960">
          <cell r="B9960" t="str">
            <v>UBOS.</v>
          </cell>
        </row>
        <row r="9962">
          <cell r="A9962" t="str">
            <v>06.020.003-0</v>
          </cell>
          <cell r="B9962" t="str">
            <v>ASSENTAMENTO DE TUBULACAO DE CHAPA DE ACO ESPESSUR</v>
          </cell>
          <cell r="C9962" t="str">
            <v>M</v>
          </cell>
        </row>
        <row r="9963">
          <cell r="B9963" t="str">
            <v>A         5/16"C/D-500MM E COMPRIM.-6M INCLUS.MAT.</v>
          </cell>
        </row>
        <row r="9964">
          <cell r="B9964" t="str">
            <v>DE SOLDA EXCL.TUBOS.</v>
          </cell>
        </row>
        <row r="9966">
          <cell r="A9966" t="str">
            <v>06.020.004-0</v>
          </cell>
          <cell r="B9966" t="str">
            <v>ASSENTAMENTO DE TUBULACAO DE CHAPA DE ACO ESPESSUR</v>
          </cell>
          <cell r="C9966" t="str">
            <v>M</v>
          </cell>
        </row>
        <row r="9967">
          <cell r="B9967" t="str">
            <v>A         5/16"C/D600MM E COMP.6M INCL.MAT.DE SOLD</v>
          </cell>
        </row>
        <row r="9968">
          <cell r="B9968" t="str">
            <v>A EXCLUS.TUBOS.</v>
          </cell>
        </row>
        <row r="9970">
          <cell r="A9970" t="str">
            <v>06.020.010-0</v>
          </cell>
          <cell r="B9970" t="str">
            <v>ASSENTAMENTO DE TUBULACAO DE CHAPA DE ACO ESPESSUR</v>
          </cell>
          <cell r="C9970" t="str">
            <v>M</v>
          </cell>
        </row>
        <row r="9971">
          <cell r="B9971" t="str">
            <v>A         3/8"C/D-600MM E COMP.6M INCLUS.MAT.DE SO</v>
          </cell>
        </row>
        <row r="9972">
          <cell r="B9972" t="str">
            <v>LDA EXCLUS.TUBOS.</v>
          </cell>
        </row>
        <row r="9974">
          <cell r="A9974" t="str">
            <v>06.020.011-0</v>
          </cell>
          <cell r="B9974" t="str">
            <v>ASSENTAMENTO DE TUBULACAO DE CHAPA DE ACO ESPESSUR</v>
          </cell>
          <cell r="C9974" t="str">
            <v>M</v>
          </cell>
        </row>
        <row r="9975">
          <cell r="B9975" t="str">
            <v>A         3/8"C/D-800MM E COMP.6M, INCLUS.MAT.DE S</v>
          </cell>
        </row>
        <row r="9976">
          <cell r="B9976" t="str">
            <v>OLDA EXCL.TUBOS</v>
          </cell>
        </row>
        <row r="9978">
          <cell r="A9978" t="str">
            <v>06.020.012-0</v>
          </cell>
          <cell r="B9978" t="str">
            <v>ASSENTAMENTO DE TUBULACAO DE CHAPA DE ACO ESPESSUR</v>
          </cell>
          <cell r="C9978" t="str">
            <v>M</v>
          </cell>
        </row>
        <row r="9979">
          <cell r="B9979" t="str">
            <v>A         3/8"C/D-900MM E COMP.-6M.INCL.MAT.DE SOL</v>
          </cell>
        </row>
        <row r="9980">
          <cell r="B9980" t="str">
            <v>DA EXCLUS.TUBOS.</v>
          </cell>
        </row>
        <row r="9982">
          <cell r="A9982" t="str">
            <v>06.020.013-0</v>
          </cell>
          <cell r="B9982" t="str">
            <v>ASSENTAMENTO DE TUBULACAO DE CHAPA DE ACO ESPESSUR</v>
          </cell>
          <cell r="C9982" t="str">
            <v>M</v>
          </cell>
        </row>
        <row r="9983">
          <cell r="B9983" t="str">
            <v>A         3/8"C/D-1.000MM COMP.-6M INCL.MAT.DE SOL</v>
          </cell>
        </row>
        <row r="9984">
          <cell r="B9984" t="str">
            <v>DA EXCL.TUBOS</v>
          </cell>
        </row>
        <row r="9986">
          <cell r="A9986" t="str">
            <v>06.020.014-0</v>
          </cell>
          <cell r="B9986" t="str">
            <v>ASSENTAMENTO DE TUBULACAO DE CHAPA DE ACO ESPESSUR</v>
          </cell>
          <cell r="C9986" t="str">
            <v>M</v>
          </cell>
        </row>
        <row r="9987">
          <cell r="B9987" t="str">
            <v>A         3/8"C/D-1.200MM COMP.-6M INCL.MAT.DE SOL</v>
          </cell>
        </row>
        <row r="9988">
          <cell r="B9988" t="str">
            <v>DA EXCL.TUBOS.</v>
          </cell>
        </row>
        <row r="9990">
          <cell r="A9990" t="str">
            <v>06.020.015-0</v>
          </cell>
          <cell r="B9990" t="str">
            <v>ASSENTAMENTO DE TUBULACAO DE CHAPA DE ACO ESPESSUR</v>
          </cell>
          <cell r="C9990" t="str">
            <v>M</v>
          </cell>
        </row>
        <row r="9991">
          <cell r="B9991" t="str">
            <v>A         3/8"C/D-1500MM COMP.-6M,INC.MAT.DE SOLDA</v>
          </cell>
        </row>
        <row r="9992">
          <cell r="B9992" t="str">
            <v>EXCL.TUBOS.</v>
          </cell>
        </row>
        <row r="9994">
          <cell r="A9994" t="str">
            <v>06.020.016-0</v>
          </cell>
          <cell r="B9994" t="str">
            <v>ASSENTAMENTO DE TUBULACAO DE CHAPA DE ACO ESPESSUR</v>
          </cell>
          <cell r="C9994" t="str">
            <v>M</v>
          </cell>
        </row>
        <row r="9995">
          <cell r="B9995" t="str">
            <v>A         3/8"C/D 1750MM.COMP.-6M,INC.MAT.DE SOLDA</v>
          </cell>
        </row>
        <row r="9996">
          <cell r="B9996" t="str">
            <v>EXCL.TUBOS.</v>
          </cell>
        </row>
        <row r="9998">
          <cell r="A9998" t="str">
            <v>06.020.030-0</v>
          </cell>
          <cell r="B9998" t="str">
            <v>ASSENTAMENTO DE TUBULACAO DE CHAPA DE ACO ESPESSUR</v>
          </cell>
          <cell r="C9998" t="str">
            <v>M</v>
          </cell>
        </row>
        <row r="9999">
          <cell r="B9999" t="str">
            <v>A         1/4",C/D 400MM COMP.-9M INCL.MAT.DE SOLD</v>
          </cell>
        </row>
        <row r="10000">
          <cell r="B10000" t="str">
            <v>A,EXCL.TUBOS</v>
          </cell>
        </row>
        <row r="10002">
          <cell r="A10002" t="str">
            <v>06.020.031-0</v>
          </cell>
          <cell r="B10002" t="str">
            <v>ASSENTAMENTO DE TUBULACAO DE CHAPA DE ACO ESPESSUR</v>
          </cell>
          <cell r="C10002" t="str">
            <v>M</v>
          </cell>
        </row>
        <row r="10003">
          <cell r="B10003" t="str">
            <v>A         5/16" C/D-500MM COMP.-9M,INCLUS.MAT.DE S</v>
          </cell>
        </row>
        <row r="10004">
          <cell r="B10004" t="str">
            <v>OLDA EXCL.TUBOS.</v>
          </cell>
        </row>
        <row r="10006">
          <cell r="A10006" t="str">
            <v>06.020.032-0</v>
          </cell>
          <cell r="B10006" t="str">
            <v>ASSENTAMENTO DE TUBULACAO DE CHAPA DE ACO ESPESSUR</v>
          </cell>
          <cell r="C10006" t="str">
            <v>M</v>
          </cell>
        </row>
        <row r="10007">
          <cell r="B10007" t="str">
            <v>A         5/16" C/D=600MM.COMP.=9M INCLUS.MAT.DE S</v>
          </cell>
        </row>
        <row r="10008">
          <cell r="B10008" t="str">
            <v>OLDA EXCLUS.TUBOS.</v>
          </cell>
        </row>
        <row r="10010">
          <cell r="A10010" t="str">
            <v>06.020.033-0</v>
          </cell>
          <cell r="B10010" t="str">
            <v>ASSENTAMENTO DE TUBULACAO DE CHAPA DE ACO ESPESSUR</v>
          </cell>
          <cell r="C10010" t="str">
            <v>M</v>
          </cell>
        </row>
        <row r="10011">
          <cell r="B10011" t="str">
            <v>A         3/8" C/D=600MM COMP.=9M INCLUS.MAT.SOLDA</v>
          </cell>
        </row>
        <row r="10012">
          <cell r="B10012" t="str">
            <v>EXCLUS.TUBOS                                     _x000C_</v>
          </cell>
        </row>
        <row r="10013">
          <cell r="A10013" t="str">
            <v>_x000F_</v>
          </cell>
        </row>
        <row r="10014">
          <cell r="A10014" t="str">
            <v>06.020.034-0</v>
          </cell>
          <cell r="B10014" t="str">
            <v>ASSENTAMENTO DE TUBULACAO DE CHAPA DE ACO ESPES.=3</v>
          </cell>
          <cell r="C10014" t="str">
            <v>M</v>
          </cell>
        </row>
        <row r="10015">
          <cell r="B10015" t="str">
            <v>/8" C/D=  800MM COMPR.=9M INCLUSIVE MAT.DE SOLDA E</v>
          </cell>
        </row>
        <row r="10016">
          <cell r="B10016" t="str">
            <v>XCLUSIVE TUBOS.</v>
          </cell>
        </row>
        <row r="10018">
          <cell r="A10018" t="str">
            <v>06.020.035-0</v>
          </cell>
          <cell r="B10018" t="str">
            <v>ASSENTAM.TUBULACAO DE CHAPA DE ACO DE 3/8" DE ESPE</v>
          </cell>
          <cell r="C10018" t="str">
            <v>M</v>
          </cell>
        </row>
        <row r="10019">
          <cell r="B10019" t="str">
            <v>SS.C/9,00MCOMPRIM.E 900MM DE DIAMET.,INCL.MAT.DE S</v>
          </cell>
        </row>
        <row r="10020">
          <cell r="B10020" t="str">
            <v>OLDA,EXCLUSIVE TUBOS</v>
          </cell>
        </row>
        <row r="10022">
          <cell r="A10022" t="str">
            <v>06.020.036-0</v>
          </cell>
          <cell r="B10022" t="str">
            <v>ASSENTAM.TUBULACAO DE CHAPA DE ACO DE 3/8" DE ESPE</v>
          </cell>
          <cell r="C10022" t="str">
            <v>M</v>
          </cell>
        </row>
        <row r="10023">
          <cell r="B10023" t="str">
            <v>SS.C/9,00MCOMPRIM.E 1000MM DE DIAM.,INCL.MAT.DE SO</v>
          </cell>
        </row>
        <row r="10024">
          <cell r="B10024" t="str">
            <v>LDA,EXCLUS.TUBOS.</v>
          </cell>
        </row>
        <row r="10026">
          <cell r="A10026" t="str">
            <v>06.020.040-0</v>
          </cell>
          <cell r="B10026" t="str">
            <v>ASSENT. CURVA REDUCAO DE CHAPA DE ACO DE 1/4" ESPE</v>
          </cell>
          <cell r="C10026" t="str">
            <v>UN</v>
          </cell>
        </row>
        <row r="10027">
          <cell r="B10027" t="str">
            <v>SSURA,DIA-METRO 400MM,DEFLEX.22G.30"E 45G.INC.MAT.</v>
          </cell>
        </row>
        <row r="10028">
          <cell r="B10028" t="str">
            <v>SOLDA,EXCLUS.A PECA.</v>
          </cell>
        </row>
        <row r="10030">
          <cell r="A10030" t="str">
            <v>06.020.050-0</v>
          </cell>
          <cell r="B10030" t="str">
            <v>ASSENT.CURVA REDUCAO DE CHAPA DE ACO 5/16" ESP.,D=</v>
          </cell>
          <cell r="C10030" t="str">
            <v>UN</v>
          </cell>
        </row>
        <row r="10031">
          <cell r="B10031" t="str">
            <v>400MM, DE-FLEX.ENTRE 22GRAU 30' E 45GRAU,INC.MAT.D</v>
          </cell>
        </row>
        <row r="10032">
          <cell r="B10032" t="str">
            <v>E SOLDA,EXCL.A PECA.</v>
          </cell>
        </row>
        <row r="10034">
          <cell r="A10034" t="str">
            <v>06.020.051-0</v>
          </cell>
          <cell r="B10034" t="str">
            <v>ASSENT.CURVA REDUCAO DE CHAPA DE ACO 5/16" ESP.,D=</v>
          </cell>
          <cell r="C10034" t="str">
            <v>UN</v>
          </cell>
        </row>
        <row r="10035">
          <cell r="B10035" t="str">
            <v>500MM, DE-FLEX.ENTRE 22GRAU 30' E 45GRAU,INC.MAT.D</v>
          </cell>
        </row>
        <row r="10036">
          <cell r="B10036" t="str">
            <v>E SOLDA,EXCL.A PECA.</v>
          </cell>
        </row>
        <row r="10038">
          <cell r="A10038" t="str">
            <v>06.020.052-0</v>
          </cell>
          <cell r="B10038" t="str">
            <v>ASSENT.CURVA REDUCAO DE CHAPA DE ACO 5/16" ESP.,D=</v>
          </cell>
          <cell r="C10038" t="str">
            <v>UN</v>
          </cell>
        </row>
        <row r="10039">
          <cell r="B10039" t="str">
            <v>600MM, DE-FLEX.ENTRE 22GRAU 30' E 45GRAU,INC.MAT.D</v>
          </cell>
        </row>
        <row r="10040">
          <cell r="B10040" t="str">
            <v>E SOLDA,EXCL.A PECA.</v>
          </cell>
        </row>
        <row r="10042">
          <cell r="A10042" t="str">
            <v>06.020.060-0</v>
          </cell>
          <cell r="B10042" t="str">
            <v>ASSENT.CURVA REDUCAO DE CHAPA DE ACO 3/8" ESP., D=</v>
          </cell>
          <cell r="C10042" t="str">
            <v>UN</v>
          </cell>
        </row>
        <row r="10043">
          <cell r="B10043" t="str">
            <v>800MM, DE-FLEX.ENTRE 22GRAU 30' E 45GRAU,INC.MAT.D</v>
          </cell>
        </row>
        <row r="10044">
          <cell r="B10044" t="str">
            <v>E SOLDA,EXCL.A PECA.</v>
          </cell>
        </row>
        <row r="10046">
          <cell r="A10046" t="str">
            <v>06.020.061-0</v>
          </cell>
          <cell r="B10046" t="str">
            <v>ASSENT.CURVA REDUCAO DE CHAPA DE ACO 3/8" ESP.,D=1</v>
          </cell>
          <cell r="C10046" t="str">
            <v>UN</v>
          </cell>
        </row>
        <row r="10047">
          <cell r="B10047" t="str">
            <v>000MM, DE-FLEX.ENTRE 22GRAU 30' E 45GRAU,INC.MAT.D</v>
          </cell>
        </row>
        <row r="10048">
          <cell r="B10048" t="str">
            <v>E SOLDA,EXCL.A PECA.</v>
          </cell>
        </row>
        <row r="10050">
          <cell r="A10050" t="str">
            <v>06.020.062-0</v>
          </cell>
          <cell r="B10050" t="str">
            <v>ASSENT.CURVA REDUCAO DE CHAPA DE ACO 3/8" ESP.,D=1</v>
          </cell>
          <cell r="C10050" t="str">
            <v>UN</v>
          </cell>
        </row>
        <row r="10051">
          <cell r="B10051" t="str">
            <v>200MM, DE-FLEX.ENTRE 22GRAU 30' E 45GRAU,INC.MAT.D</v>
          </cell>
        </row>
        <row r="10052">
          <cell r="B10052" t="str">
            <v>E SOLDA,EXCL.A PECA.</v>
          </cell>
        </row>
        <row r="10054">
          <cell r="A10054" t="str">
            <v>06.020.063-0</v>
          </cell>
          <cell r="B10054" t="str">
            <v>ASSENT.CURVA REDUCAO DE CHAPA DE ACO 3/8" ESP.,D=1</v>
          </cell>
          <cell r="C10054" t="str">
            <v>UN</v>
          </cell>
        </row>
        <row r="10055">
          <cell r="B10055" t="str">
            <v>500MM, DE-FLEX.ENTRE 22GRAU 30' E 45GRAU,INC.MAT.D</v>
          </cell>
        </row>
        <row r="10056">
          <cell r="B10056" t="str">
            <v>E SOLDA,EXCL.A PECA.</v>
          </cell>
        </row>
        <row r="10058">
          <cell r="A10058" t="str">
            <v>06.020.064-0</v>
          </cell>
          <cell r="B10058" t="str">
            <v>ASSENT.CURVA REDUCAO DE CHAPA DE ACO 3/8" ESP.,D=1</v>
          </cell>
          <cell r="C10058" t="str">
            <v>UN</v>
          </cell>
        </row>
        <row r="10059">
          <cell r="B10059" t="str">
            <v>750MM, DE-FLEX.ENTRE 22GRAU 30' E 45GRAU,INC.MAT.D</v>
          </cell>
        </row>
        <row r="10060">
          <cell r="B10060" t="str">
            <v>E SOLDA,EXCL.A PECA.</v>
          </cell>
        </row>
        <row r="10062">
          <cell r="A10062" t="str">
            <v>06.020.080-0</v>
          </cell>
          <cell r="B10062" t="str">
            <v>MONTAGEM E ASSENT. DE TUBUL. DE CHAPA DE ACO DE 3/</v>
          </cell>
          <cell r="C10062" t="str">
            <v>M</v>
          </cell>
        </row>
        <row r="10063">
          <cell r="B10063" t="str">
            <v>16" DE ESP., C/ 6,00M DE COMPR. E 150MM DE DIAM.</v>
          </cell>
        </row>
        <row r="10065">
          <cell r="A10065" t="str">
            <v>06.020.081-0</v>
          </cell>
          <cell r="B10065" t="str">
            <v>MONTAGEM E ASSENT. DE TUBUL. DE CHAPA DE ACO DE 3/</v>
          </cell>
          <cell r="C10065" t="str">
            <v>M</v>
          </cell>
        </row>
        <row r="10066">
          <cell r="B10066" t="str">
            <v>16" DE ESP., C/ 6,00M DE COMPR. E 200MM DE DIAM.</v>
          </cell>
        </row>
        <row r="10068">
          <cell r="A10068" t="str">
            <v>06.020.082-0</v>
          </cell>
          <cell r="B10068" t="str">
            <v>MONTAGEM E ASSENT. DE TUBUL. DE CHAPA DE ACO DE 3/</v>
          </cell>
          <cell r="C10068" t="str">
            <v>M</v>
          </cell>
        </row>
        <row r="10069">
          <cell r="B10069" t="str">
            <v>16" DE ESP., C/ 6,00M DE COMPR. E 250MM DE DIAM.  _x000C_</v>
          </cell>
        </row>
        <row r="10070">
          <cell r="A10070" t="str">
            <v>_x000F_</v>
          </cell>
        </row>
        <row r="10071">
          <cell r="A10071" t="str">
            <v>06.020.083-0</v>
          </cell>
          <cell r="B10071" t="str">
            <v>MONTAGEM E ASSENT. DE TUBUL. DE CHAPA DE ACO DE 3/</v>
          </cell>
          <cell r="C10071" t="str">
            <v>M</v>
          </cell>
        </row>
        <row r="10072">
          <cell r="B10072" t="str">
            <v>16" DE ESP., C/ 6,00M DE COMPR. E 300MM DE DIAM.</v>
          </cell>
        </row>
        <row r="10074">
          <cell r="A10074" t="str">
            <v>06.020.084-0</v>
          </cell>
          <cell r="B10074" t="str">
            <v>MONTAGEM E ASSENT. DE TUBUL. DE CHAPA DE ACO DE 3/</v>
          </cell>
          <cell r="C10074" t="str">
            <v>M</v>
          </cell>
        </row>
        <row r="10075">
          <cell r="B10075" t="str">
            <v>16" DE ESP., C/ 6,00M DE COMPR. E 350MM DE DIAM.</v>
          </cell>
        </row>
        <row r="10077">
          <cell r="A10077" t="str">
            <v>06.020.085-0</v>
          </cell>
          <cell r="B10077" t="str">
            <v>MONTAGEM E ASSENT. DE TUBUL. DE CHAPA DE ACO DE 3/</v>
          </cell>
          <cell r="C10077" t="str">
            <v>M</v>
          </cell>
        </row>
        <row r="10078">
          <cell r="B10078" t="str">
            <v>16" DE ESP., C/ 6,00M DE COMPR. E 400MM DE DIAM.</v>
          </cell>
        </row>
        <row r="10080">
          <cell r="A10080" t="str">
            <v>06.020.090-0</v>
          </cell>
          <cell r="B10080" t="str">
            <v>MONTAGEM E ASSENT. DE TUBUL. DE CHAPA DE ACO DE 1/</v>
          </cell>
          <cell r="C10080" t="str">
            <v>M</v>
          </cell>
        </row>
        <row r="10081">
          <cell r="B10081" t="str">
            <v>4" DE ESP., C/ 6,00M DE COMPR. E 150MM DE DIAM.</v>
          </cell>
        </row>
        <row r="10083">
          <cell r="A10083" t="str">
            <v>06.020.091-0</v>
          </cell>
          <cell r="B10083" t="str">
            <v>MONTAGEM E ASSENT. DE TUBUL. DE CHAPA DE ACO DE 1/</v>
          </cell>
          <cell r="C10083" t="str">
            <v>M</v>
          </cell>
        </row>
        <row r="10084">
          <cell r="B10084" t="str">
            <v>4" DE ESP., C/ 6,00M DE COMPR. E 200MM DE DIAM.</v>
          </cell>
        </row>
        <row r="10086">
          <cell r="A10086" t="str">
            <v>06.020.092-0</v>
          </cell>
          <cell r="B10086" t="str">
            <v>MONTAGEM E ASSENT. DE TUBUL. DE CHAPA DE ACO DE 1/</v>
          </cell>
          <cell r="C10086" t="str">
            <v>M</v>
          </cell>
        </row>
        <row r="10087">
          <cell r="B10087" t="str">
            <v>4" DE ESP., C/ 6,00M DE COMPR. E 250MM DE DIAM.</v>
          </cell>
        </row>
        <row r="10089">
          <cell r="A10089" t="str">
            <v>06.020.093-0</v>
          </cell>
          <cell r="B10089" t="str">
            <v>MONTAGEM E ASSENT. DE TUBUL. DE CHAPA DE ACO DE 1/</v>
          </cell>
          <cell r="C10089" t="str">
            <v>M</v>
          </cell>
        </row>
        <row r="10090">
          <cell r="B10090" t="str">
            <v>4" DE ESP., C/ 6,00M DE COMPR. E 300MM DE DIAM.</v>
          </cell>
        </row>
        <row r="10092">
          <cell r="A10092" t="str">
            <v>06.020.094-0</v>
          </cell>
          <cell r="B10092" t="str">
            <v>MONTAGEM E ASSENT. DE TUBUL. DE CHAPA DE ACO DE 1/</v>
          </cell>
          <cell r="C10092" t="str">
            <v>M</v>
          </cell>
        </row>
        <row r="10093">
          <cell r="B10093" t="str">
            <v>4" DE ESP., C/ 6,00M DE COMPR. E 350MM DE DIAM.</v>
          </cell>
        </row>
        <row r="10095">
          <cell r="A10095" t="str">
            <v>06.020.095-0</v>
          </cell>
          <cell r="B10095" t="str">
            <v>MONTAGEM E ASSENT. DE TUBUL. DE CHAPA DE ACO DE 1/</v>
          </cell>
          <cell r="C10095" t="str">
            <v>M</v>
          </cell>
        </row>
        <row r="10096">
          <cell r="B10096" t="str">
            <v>4" DE ESP., C/ 6,00M DE COMPR. E 400MM DE DIAM.</v>
          </cell>
        </row>
        <row r="10098">
          <cell r="A10098" t="str">
            <v>06.020.096-0</v>
          </cell>
          <cell r="B10098" t="str">
            <v>MONTAGEM E ASSENT. DE TUBUL. DE CHAPA DE ACO DE 1/</v>
          </cell>
          <cell r="C10098" t="str">
            <v>M</v>
          </cell>
        </row>
        <row r="10099">
          <cell r="B10099" t="str">
            <v>4" DE ESP., C/ 6,00M DE COMPR. E 450MM DE DIAM.</v>
          </cell>
        </row>
        <row r="10101">
          <cell r="A10101" t="str">
            <v>06.020.097-0</v>
          </cell>
          <cell r="B10101" t="str">
            <v>MONTAGEM E ASSENT. DE TUBUL. DE CHAPA DE ACO DE 1/</v>
          </cell>
          <cell r="C10101" t="str">
            <v>M</v>
          </cell>
        </row>
        <row r="10102">
          <cell r="B10102" t="str">
            <v>4" DE ESP., C/ 6,00M DE COMPR. E 500MM DE DIAM.</v>
          </cell>
        </row>
        <row r="10104">
          <cell r="A10104" t="str">
            <v>06.020.098-0</v>
          </cell>
          <cell r="B10104" t="str">
            <v>MONTAGEM E ASSENT. DE TUBUL. DE CHAPA DE ACO DE 1/</v>
          </cell>
          <cell r="C10104" t="str">
            <v>M</v>
          </cell>
        </row>
        <row r="10105">
          <cell r="B10105" t="str">
            <v>4" DE ESP., C/ 6,00M DE COMPR. E 600MM DE DIAM.</v>
          </cell>
        </row>
        <row r="10107">
          <cell r="A10107" t="str">
            <v>06.020.100-0</v>
          </cell>
          <cell r="B10107" t="str">
            <v>MONTAGEM E ASSENT. DE TUBUL. DE CHAPA DE ACO DE 5/</v>
          </cell>
          <cell r="C10107" t="str">
            <v>M</v>
          </cell>
        </row>
        <row r="10108">
          <cell r="B10108" t="str">
            <v>16" DE ESP., C/ 6,00M DE COMPR. E 300MM DE DIAM.</v>
          </cell>
        </row>
        <row r="10110">
          <cell r="A10110" t="str">
            <v>06.020.101-0</v>
          </cell>
          <cell r="B10110" t="str">
            <v>MONTAGEM E ASSENT. DE TUBUL. DE CHAPA DE ACO DE 5/</v>
          </cell>
          <cell r="C10110" t="str">
            <v>M</v>
          </cell>
        </row>
        <row r="10111">
          <cell r="B10111" t="str">
            <v>16" DE ESP., C/ 6,00M DE COMPR. E 350MM DE DIAM.</v>
          </cell>
        </row>
        <row r="10113">
          <cell r="A10113" t="str">
            <v>06.020.102-0</v>
          </cell>
          <cell r="B10113" t="str">
            <v>MONTAGEM E ASSENT. DE TUBUL. DE CHAPA DE ACO DE 5/</v>
          </cell>
          <cell r="C10113" t="str">
            <v>M</v>
          </cell>
        </row>
        <row r="10114">
          <cell r="B10114" t="str">
            <v>16" DE ESP., C/ 6,00M DE COMPR. E 400MM DE DIAM.</v>
          </cell>
        </row>
        <row r="10116">
          <cell r="A10116" t="str">
            <v>06.020.103-0</v>
          </cell>
          <cell r="B10116" t="str">
            <v>MONTAGEM E ASSENT. DE TUBUL. DE CHAPA DE ACO DE 5/</v>
          </cell>
          <cell r="C10116" t="str">
            <v>M</v>
          </cell>
        </row>
        <row r="10117">
          <cell r="B10117" t="str">
            <v>16" DE ESP., C/ 6,00M DE COMPR. E 450MM DE DIAM.</v>
          </cell>
        </row>
        <row r="10119">
          <cell r="A10119" t="str">
            <v>06.020.104-0</v>
          </cell>
          <cell r="B10119" t="str">
            <v>MONTAGEM E ASSENT. DE TUBUL. DE CHAPA DE ACO DE 5/</v>
          </cell>
          <cell r="C10119" t="str">
            <v>M</v>
          </cell>
        </row>
        <row r="10120">
          <cell r="B10120" t="str">
            <v>16" DE ESP., C/ 6,00M DE COMPR. E 500MM DE DIAM.</v>
          </cell>
        </row>
        <row r="10122">
          <cell r="A10122" t="str">
            <v>06.020.105-0</v>
          </cell>
          <cell r="B10122" t="str">
            <v>MONTAGEM E ASSENT. DE TUBUL. DE CHAPA DE ACO DE 5/</v>
          </cell>
          <cell r="C10122" t="str">
            <v>M</v>
          </cell>
        </row>
        <row r="10123">
          <cell r="B10123" t="str">
            <v>16" DE ESP., C/ 6,00M DE COMPR. E 600MM DE DIAM.</v>
          </cell>
        </row>
        <row r="10125">
          <cell r="A10125" t="str">
            <v>06.020.106-0</v>
          </cell>
          <cell r="B10125" t="str">
            <v>MONTAGEM E ASSENT. DE TUBUL. DE CHAPA DE ACO DE 5/</v>
          </cell>
          <cell r="C10125" t="str">
            <v>M</v>
          </cell>
        </row>
        <row r="10126">
          <cell r="B10126" t="str">
            <v>16" DE ESP., C/ 6,00M DE COMPR. E 700MM DE DIAM.  _x000C_</v>
          </cell>
        </row>
        <row r="10127">
          <cell r="A10127" t="str">
            <v>_x000F_</v>
          </cell>
        </row>
        <row r="10128">
          <cell r="A10128" t="str">
            <v>06.020.110-0</v>
          </cell>
          <cell r="B10128" t="str">
            <v>MONTAGEM E ASSENT. DE TUBUL. DE CHAPA DE ACO DE 3/</v>
          </cell>
          <cell r="C10128" t="str">
            <v>M</v>
          </cell>
        </row>
        <row r="10129">
          <cell r="B10129" t="str">
            <v>8" DE ESP., C/ 6,00M DE COMPR. E 350MM DE DIAM.</v>
          </cell>
        </row>
        <row r="10131">
          <cell r="A10131" t="str">
            <v>06.020.111-0</v>
          </cell>
          <cell r="B10131" t="str">
            <v>MONTAGEM E ASSENT. DE TUBUL. DE CHAPA DE ACO DE 3/</v>
          </cell>
          <cell r="C10131" t="str">
            <v>M</v>
          </cell>
        </row>
        <row r="10132">
          <cell r="B10132" t="str">
            <v>8" DE ESP., C/ 6,00M DE COMPR. E 400MM DE DIAM.</v>
          </cell>
        </row>
        <row r="10134">
          <cell r="A10134" t="str">
            <v>06.020.112-0</v>
          </cell>
          <cell r="B10134" t="str">
            <v>MONTAGEM E ASSENT. DE TUBUL. DE CHAPA DE ACO DE 3/</v>
          </cell>
          <cell r="C10134" t="str">
            <v>M</v>
          </cell>
        </row>
        <row r="10135">
          <cell r="B10135" t="str">
            <v>8" DE ESP., C/ 6,00M DE COMPR. E 500MM DE DIAM.</v>
          </cell>
        </row>
        <row r="10137">
          <cell r="A10137" t="str">
            <v>06.020.113-0</v>
          </cell>
          <cell r="B10137" t="str">
            <v>MONTAGEM E ASSENT. DE TUBUL. DE CHAPA DE ACO DE 3/</v>
          </cell>
          <cell r="C10137" t="str">
            <v>M</v>
          </cell>
        </row>
        <row r="10138">
          <cell r="B10138" t="str">
            <v>8" DE ESP., C/ 6,00M DE COMPR. E 600MM DE DIAM.</v>
          </cell>
        </row>
        <row r="10140">
          <cell r="A10140" t="str">
            <v>06.020.114-0</v>
          </cell>
          <cell r="B10140" t="str">
            <v>MONTAGEM E ASSENT. DE TUBUL. DE CHAPA DE ACO DE 3/</v>
          </cell>
          <cell r="C10140" t="str">
            <v>M</v>
          </cell>
        </row>
        <row r="10141">
          <cell r="B10141" t="str">
            <v>8" DE ESP., C/ 6,00M DE COMPR. E 700MM DE DIAM.</v>
          </cell>
        </row>
        <row r="10143">
          <cell r="A10143" t="str">
            <v>06.020.115-0</v>
          </cell>
          <cell r="B10143" t="str">
            <v>MONTAGEM E ASSENT. DE TUBUL. DE CHAPA DE ACO DE 3/</v>
          </cell>
          <cell r="C10143" t="str">
            <v>M</v>
          </cell>
        </row>
        <row r="10144">
          <cell r="B10144" t="str">
            <v>8" DE ESP., C/ 6,00M DE COMPR. E 800MM DE DIAM.</v>
          </cell>
        </row>
        <row r="10146">
          <cell r="A10146" t="str">
            <v>06.020.116-0</v>
          </cell>
          <cell r="B10146" t="str">
            <v>MONTAGEM E ASSENT. DE TUBUL. DE CHAPA DE ACO DE 3/</v>
          </cell>
          <cell r="C10146" t="str">
            <v>M</v>
          </cell>
        </row>
        <row r="10147">
          <cell r="B10147" t="str">
            <v>8" DE ESP., C/ 6,00M DE COMPR. E 900MM DE DIAM.</v>
          </cell>
        </row>
        <row r="10149">
          <cell r="A10149" t="str">
            <v>06.020.117-0</v>
          </cell>
          <cell r="B10149" t="str">
            <v>MONTAGEM E ASSENT. DE TUBUL. DE CHAPA DE ACO DE 3/</v>
          </cell>
          <cell r="C10149" t="str">
            <v>M</v>
          </cell>
        </row>
        <row r="10150">
          <cell r="B10150" t="str">
            <v>8" DE ESP., C/ 6,00M DE COMPR. E 1000MM DE DIAM.</v>
          </cell>
        </row>
        <row r="10152">
          <cell r="A10152" t="str">
            <v>06.020.118-0</v>
          </cell>
          <cell r="B10152" t="str">
            <v>MONTAGEM E ASSENT. DE TUBUL. DE CHAPA DE ACO DE 3/</v>
          </cell>
          <cell r="C10152" t="str">
            <v>M</v>
          </cell>
        </row>
        <row r="10153">
          <cell r="B10153" t="str">
            <v>8" DE ESP., C/ 6,00M DE COMPR. E 1200MM DE DIAM.</v>
          </cell>
        </row>
        <row r="10155">
          <cell r="A10155" t="str">
            <v>06.020.119-0</v>
          </cell>
          <cell r="B10155" t="str">
            <v>MONTAGEM E ASSENT. DE TUBUL. DE CHAPA DE ACO DE 3/</v>
          </cell>
          <cell r="C10155" t="str">
            <v>M</v>
          </cell>
        </row>
        <row r="10156">
          <cell r="B10156" t="str">
            <v>8" DE ESP., C/ 6,00M DE COMPR. E 1300MM DE DIAM.</v>
          </cell>
        </row>
        <row r="10158">
          <cell r="A10158" t="str">
            <v>06.020.120-0</v>
          </cell>
          <cell r="B10158" t="str">
            <v>MONTAGEM E ASSENT. DE TUBUL. DE CHAPA DE ACO DE 3/</v>
          </cell>
          <cell r="C10158" t="str">
            <v>M</v>
          </cell>
        </row>
        <row r="10159">
          <cell r="B10159" t="str">
            <v>8" DE ESP., C/ 6,00M DE COMPR. E 1500MM DE DIAM.</v>
          </cell>
        </row>
        <row r="10161">
          <cell r="A10161" t="str">
            <v>06.020.130-0</v>
          </cell>
          <cell r="B10161" t="str">
            <v>MONTAGEM E ASSENT. DE TUBUL. DE CHAPA DE ACO DE 1/</v>
          </cell>
          <cell r="C10161" t="str">
            <v>M</v>
          </cell>
        </row>
        <row r="10162">
          <cell r="B10162" t="str">
            <v>2" DE ESP., C/ 6,00M DE COMPR. E 600MM DE DIAM.</v>
          </cell>
        </row>
        <row r="10164">
          <cell r="A10164" t="str">
            <v>06.020.131-0</v>
          </cell>
          <cell r="B10164" t="str">
            <v>MONTAGEM E ASSENT. DE TUBUL. DE CHAPA DE ACO DE 1/</v>
          </cell>
          <cell r="C10164" t="str">
            <v>M</v>
          </cell>
        </row>
        <row r="10165">
          <cell r="B10165" t="str">
            <v>2" DE ESP., C/ 6,00M DE COMPR. E 700MM DE DIAM.</v>
          </cell>
        </row>
        <row r="10167">
          <cell r="A10167" t="str">
            <v>06.020.132-0</v>
          </cell>
          <cell r="B10167" t="str">
            <v>MONTAGEM E ASSENT. DE TUBUL. DE CHAPA DE ACO DE 1/</v>
          </cell>
          <cell r="C10167" t="str">
            <v>M</v>
          </cell>
        </row>
        <row r="10168">
          <cell r="B10168" t="str">
            <v>2" DE ESP., C/ 6,00M DE COMPR. E 800MM DE DIAM.</v>
          </cell>
        </row>
        <row r="10170">
          <cell r="A10170" t="str">
            <v>06.020.133-0</v>
          </cell>
          <cell r="B10170" t="str">
            <v>MONTAGEM E ASSENT. DE TUBUL. DE CHAPA DE ACO DE 1/</v>
          </cell>
          <cell r="C10170" t="str">
            <v>M</v>
          </cell>
        </row>
        <row r="10171">
          <cell r="B10171" t="str">
            <v>2" DE ESP., C/ 6,00M DE COMPR. E 900MM DE DIAM.</v>
          </cell>
        </row>
        <row r="10173">
          <cell r="A10173" t="str">
            <v>06.020.134-0</v>
          </cell>
          <cell r="B10173" t="str">
            <v>MONTAGEM E ASSENT. DE TUBUL. DE CHAPA DE ACO DE 1/</v>
          </cell>
          <cell r="C10173" t="str">
            <v>M</v>
          </cell>
        </row>
        <row r="10174">
          <cell r="B10174" t="str">
            <v>2" DE ESP., C/ 6,00M DE COMPR. E 1000MM DE DIAM.</v>
          </cell>
        </row>
        <row r="10176">
          <cell r="A10176" t="str">
            <v>06.020.135-0</v>
          </cell>
          <cell r="B10176" t="str">
            <v>MONTAGEM E ASSENT. DE TUBUL. DE CHAPA DE ACO DE 1/</v>
          </cell>
          <cell r="C10176" t="str">
            <v>M</v>
          </cell>
        </row>
        <row r="10177">
          <cell r="B10177" t="str">
            <v>2" DE ESP., C/ 6,00M DE COMPR. E 1200MM DE DIAM.</v>
          </cell>
        </row>
        <row r="10179">
          <cell r="A10179" t="str">
            <v>06.020.136-0</v>
          </cell>
          <cell r="B10179" t="str">
            <v>MONTAGEM E ASSENT. DE TUBUL. DE CHAPA DE ACO DE 1/</v>
          </cell>
          <cell r="C10179" t="str">
            <v>M</v>
          </cell>
        </row>
        <row r="10180">
          <cell r="B10180" t="str">
            <v>2" DE ESP., C/ 6,00M DE COMPR. E 1500MM DE DIAM.</v>
          </cell>
        </row>
        <row r="10182">
          <cell r="A10182" t="str">
            <v>06.020.137-0</v>
          </cell>
          <cell r="B10182" t="str">
            <v>MONTAGEM E ASSENT. DE TUBUL. DE CHAPA DE ACO DE 1/</v>
          </cell>
          <cell r="C10182" t="str">
            <v>M</v>
          </cell>
        </row>
        <row r="10183">
          <cell r="B10183" t="str">
            <v>2" DE ESP., C/ 6,00M DE COMPR. E 1750MM DE DIAM.  _x000C_</v>
          </cell>
        </row>
        <row r="10184">
          <cell r="A10184" t="str">
            <v>_x000F_</v>
          </cell>
        </row>
        <row r="10185">
          <cell r="A10185" t="str">
            <v>06.020.138-0</v>
          </cell>
          <cell r="B10185" t="str">
            <v>MONTAGEM E ASSENT. DE TUBUL. DE CHAPA DE ACO DE 1/</v>
          </cell>
          <cell r="C10185" t="str">
            <v>M</v>
          </cell>
        </row>
        <row r="10186">
          <cell r="B10186" t="str">
            <v>2" DE ESP., C/ 6,00M DE COMPR. E 1800MM DE DIAM.</v>
          </cell>
        </row>
        <row r="10188">
          <cell r="A10188" t="str">
            <v>06.020.139-0</v>
          </cell>
          <cell r="B10188" t="str">
            <v>MONTAGEM E ASSENT. DE TUBUL. DE CHAPA DE ACO DE 1/</v>
          </cell>
          <cell r="C10188" t="str">
            <v>M</v>
          </cell>
        </row>
        <row r="10189">
          <cell r="B10189" t="str">
            <v>2" DE ESP., C/ 6,00M DE COMPR. E 2000MM DE DIAM.</v>
          </cell>
        </row>
        <row r="10191">
          <cell r="A10191" t="str">
            <v>06.020.140-0</v>
          </cell>
          <cell r="B10191" t="str">
            <v>MONTAGEM E ASSENT. DE TUBUL. DE CHAPA DE ACO DE 1/</v>
          </cell>
          <cell r="C10191" t="str">
            <v>M</v>
          </cell>
        </row>
        <row r="10192">
          <cell r="B10192" t="str">
            <v>2" DE ESP., C/ 6,00M DE COMPR. E 2500MM DE DIAM.</v>
          </cell>
        </row>
        <row r="10194">
          <cell r="A10194" t="str">
            <v>06.020.150-0</v>
          </cell>
          <cell r="B10194" t="str">
            <v>MONTAGEM E ASSENT. DE TUBUL. DE CHAPA DE ACO DE 5/</v>
          </cell>
          <cell r="C10194" t="str">
            <v>M</v>
          </cell>
        </row>
        <row r="10195">
          <cell r="B10195" t="str">
            <v>8" DE ESP., C/ 6,00M DE COMPR. E 1800MM DE DIAM.</v>
          </cell>
        </row>
        <row r="10197">
          <cell r="A10197" t="str">
            <v>06.020.151-0</v>
          </cell>
          <cell r="B10197" t="str">
            <v>MONTAGEM E ASSENT. DE TUBUL. DE CHAPA DE ACO DE 5/</v>
          </cell>
          <cell r="C10197" t="str">
            <v>M</v>
          </cell>
        </row>
        <row r="10198">
          <cell r="B10198" t="str">
            <v>8" DE ESP., C/ 6,00M DE COMPR. E 2000MM DE DIAM.</v>
          </cell>
        </row>
        <row r="10200">
          <cell r="A10200" t="str">
            <v>06.020.152-0</v>
          </cell>
          <cell r="B10200" t="str">
            <v>MONTAGEM E ASSENT. DE TUBUL. DE CHAPA DE ACO DE 5/</v>
          </cell>
          <cell r="C10200" t="str">
            <v>M</v>
          </cell>
        </row>
        <row r="10201">
          <cell r="B10201" t="str">
            <v>8" DE ESP., C/ 6,00M DE COMPR. E 2500MM DE DIAM.</v>
          </cell>
        </row>
        <row r="10203">
          <cell r="A10203" t="str">
            <v>06.020.200-0</v>
          </cell>
          <cell r="B10203" t="str">
            <v>MONTAGEM E ASSENT. DE TUBUL. DE CHAPA DE ACO DE 3/</v>
          </cell>
          <cell r="C10203" t="str">
            <v>M</v>
          </cell>
        </row>
        <row r="10204">
          <cell r="B10204" t="str">
            <v>16" DE ESP., C/ 12,00M DE COMPR. E 150MM DE DIAM.</v>
          </cell>
        </row>
        <row r="10206">
          <cell r="A10206" t="str">
            <v>06.020.201-0</v>
          </cell>
          <cell r="B10206" t="str">
            <v>MONTAGEM E ASSENT. DE TUBUL. DE CHAPA DE ACO DE 3/</v>
          </cell>
          <cell r="C10206" t="str">
            <v>M</v>
          </cell>
        </row>
        <row r="10207">
          <cell r="B10207" t="str">
            <v>16" DE ESP., C/ 12,00M DE COMPR. E 200MM DE DIAM.</v>
          </cell>
        </row>
        <row r="10209">
          <cell r="A10209" t="str">
            <v>06.020.202-0</v>
          </cell>
          <cell r="B10209" t="str">
            <v>MONTAGEM E ASSENT. DE TUBUL. DE CHAPA DE ACO DE 3/</v>
          </cell>
          <cell r="C10209" t="str">
            <v>M</v>
          </cell>
        </row>
        <row r="10210">
          <cell r="B10210" t="str">
            <v>16" DE ESP., C/ 12,00M DE COMPR. E 250MM DE DIAM.</v>
          </cell>
        </row>
        <row r="10212">
          <cell r="A10212" t="str">
            <v>06.020.203-0</v>
          </cell>
          <cell r="B10212" t="str">
            <v>MONTAGEM E ASSENT. DE TUBUL. DE CHAPA DE ACO DE 3/</v>
          </cell>
          <cell r="C10212" t="str">
            <v>M</v>
          </cell>
        </row>
        <row r="10213">
          <cell r="B10213" t="str">
            <v>16" DE ESP., C/ 12,00M DE COMPR. E 300MM DE DIAM.</v>
          </cell>
        </row>
        <row r="10215">
          <cell r="A10215" t="str">
            <v>06.020.204-0</v>
          </cell>
          <cell r="B10215" t="str">
            <v>MONTAGEM E ASSENT. DE TUBUL. DE CHAPA DE ACO DE 3/</v>
          </cell>
          <cell r="C10215" t="str">
            <v>M</v>
          </cell>
        </row>
        <row r="10216">
          <cell r="B10216" t="str">
            <v>16" DE ESP., C/ 12,00M DE COMPR. E 350MM DE DIAM.</v>
          </cell>
        </row>
        <row r="10218">
          <cell r="A10218" t="str">
            <v>06.020.205-0</v>
          </cell>
          <cell r="B10218" t="str">
            <v>MONTAGEM E ASSENT. DE TUBUL. DE CHAPA DE ACO DE 3/</v>
          </cell>
          <cell r="C10218" t="str">
            <v>M</v>
          </cell>
        </row>
        <row r="10219">
          <cell r="B10219" t="str">
            <v>16" DE ESP., C/ 12,00M DE COMPR. E 400MM DE DIAM.</v>
          </cell>
        </row>
        <row r="10221">
          <cell r="A10221" t="str">
            <v>06.020.210-0</v>
          </cell>
          <cell r="B10221" t="str">
            <v>MONTAGEM E ASSENT. DE TUBUL. DE CHAPA DE ACO DE 1/</v>
          </cell>
          <cell r="C10221" t="str">
            <v>M</v>
          </cell>
        </row>
        <row r="10222">
          <cell r="B10222" t="str">
            <v>4" DE ESP., C/ 12,00M DE COMPR. E 150MM DE DIAM.</v>
          </cell>
        </row>
        <row r="10224">
          <cell r="A10224" t="str">
            <v>06.020.211-0</v>
          </cell>
          <cell r="B10224" t="str">
            <v>MONTAGEM E ASSENT. DE TUBUL. DE CHAPA DE ACO DE 1/</v>
          </cell>
          <cell r="C10224" t="str">
            <v>M</v>
          </cell>
        </row>
        <row r="10225">
          <cell r="B10225" t="str">
            <v>4" DE ESP., C/ 12,00M DE COMPR. E 200MM DE DIAM.</v>
          </cell>
        </row>
        <row r="10227">
          <cell r="A10227" t="str">
            <v>06.020.212-0</v>
          </cell>
          <cell r="B10227" t="str">
            <v>MONTAGEM E ASSENT. DE TUBUL. DE CHAPA DE ACO DE 1/</v>
          </cell>
          <cell r="C10227" t="str">
            <v>M</v>
          </cell>
        </row>
        <row r="10228">
          <cell r="B10228" t="str">
            <v>4" DE ESP., C/ 12,00M DE COMPR. E 250MM DE DIAM.</v>
          </cell>
        </row>
        <row r="10230">
          <cell r="A10230" t="str">
            <v>06.020.213-0</v>
          </cell>
          <cell r="B10230" t="str">
            <v>MONTAGEM E ASSENT. DE TUBUL. DE CHAPA DE ACO DE 1/</v>
          </cell>
          <cell r="C10230" t="str">
            <v>M</v>
          </cell>
        </row>
        <row r="10231">
          <cell r="B10231" t="str">
            <v>4" DE ESP., C/ 12,00M DE COMPR. E 300MM DE DIAM.</v>
          </cell>
        </row>
        <row r="10233">
          <cell r="A10233" t="str">
            <v>06.020.214-0</v>
          </cell>
          <cell r="B10233" t="str">
            <v>MONTAGEM E ASSENT. DE TUBUL. DE CHAPA DE ACO DE 1/</v>
          </cell>
          <cell r="C10233" t="str">
            <v>M</v>
          </cell>
        </row>
        <row r="10234">
          <cell r="B10234" t="str">
            <v>4" DE ESP., C/ 12,00M DE COMPR. E 350MM DE DIAM.</v>
          </cell>
        </row>
        <row r="10236">
          <cell r="A10236" t="str">
            <v>06.020.215-0</v>
          </cell>
          <cell r="B10236" t="str">
            <v>MONTAGEM E ASSENT. DE TUBUL. DE CHAPA DE ACO DE 1/</v>
          </cell>
          <cell r="C10236" t="str">
            <v>M</v>
          </cell>
        </row>
        <row r="10237">
          <cell r="B10237" t="str">
            <v>4" DE ESP., C/ 12,00M DE COMPR. E 400MM DE DIAM.</v>
          </cell>
        </row>
        <row r="10239">
          <cell r="A10239" t="str">
            <v>06.020.216-0</v>
          </cell>
          <cell r="B10239" t="str">
            <v>MONTAGEM E ASSENT. DE TUBUL. DE CHAPA DE ACO DE 1/</v>
          </cell>
          <cell r="C10239" t="str">
            <v>M</v>
          </cell>
        </row>
        <row r="10240">
          <cell r="B10240" t="str">
            <v>4" DE ESP., C/ 12,00M DE COMPR. E 450MM DE DIAM.  _x000C_</v>
          </cell>
        </row>
        <row r="10241">
          <cell r="A10241" t="str">
            <v>_x000F_</v>
          </cell>
        </row>
        <row r="10242">
          <cell r="A10242" t="str">
            <v>06.020.217-0</v>
          </cell>
          <cell r="B10242" t="str">
            <v>MONTAGEM E ASSENT. DE TUBUL. DE CHAPA DE ACO DE 1/</v>
          </cell>
          <cell r="C10242" t="str">
            <v>M</v>
          </cell>
        </row>
        <row r="10243">
          <cell r="B10243" t="str">
            <v>4" DE ESP., C/ 12,00M DE COMPR. E 500MM DE DIAM.</v>
          </cell>
        </row>
        <row r="10245">
          <cell r="A10245" t="str">
            <v>06.020.218-0</v>
          </cell>
          <cell r="B10245" t="str">
            <v>MONTAGEM E ASSENT. DE TUBUL. DE CHAPA DE ACO DE 1/</v>
          </cell>
          <cell r="C10245" t="str">
            <v>M</v>
          </cell>
        </row>
        <row r="10246">
          <cell r="B10246" t="str">
            <v>4" DE ESP., C/ 12,00M DE COMPR. E 600MM DE DIAM.</v>
          </cell>
        </row>
        <row r="10248">
          <cell r="A10248" t="str">
            <v>06.020.220-0</v>
          </cell>
          <cell r="B10248" t="str">
            <v>MONTAGEM E ASSENT. DE TUBUL. DE CHAPA DE ACO DE 5/</v>
          </cell>
          <cell r="C10248" t="str">
            <v>M</v>
          </cell>
        </row>
        <row r="10249">
          <cell r="B10249" t="str">
            <v>16" DE ESP., C/ 12,00M DE COMPR. E 300MM DE DIAM.</v>
          </cell>
        </row>
        <row r="10251">
          <cell r="A10251" t="str">
            <v>06.020.221-0</v>
          </cell>
          <cell r="B10251" t="str">
            <v>MONTAGEM E ASSENT. DE TUBUL. DE CHAPA DE ACO DE 5/</v>
          </cell>
          <cell r="C10251" t="str">
            <v>M</v>
          </cell>
        </row>
        <row r="10252">
          <cell r="B10252" t="str">
            <v>16" DE ESP., C/ 12,00M DE COMPR. E 350MM DE DIAM.</v>
          </cell>
        </row>
        <row r="10254">
          <cell r="A10254" t="str">
            <v>06.020.222-0</v>
          </cell>
          <cell r="B10254" t="str">
            <v>MONTAGEM E ASSENT. DE TUBUL. DE CHAPA DE ACO DE 5/</v>
          </cell>
          <cell r="C10254" t="str">
            <v>M</v>
          </cell>
        </row>
        <row r="10255">
          <cell r="B10255" t="str">
            <v>16" DE ESP., C/ 12,00M DE COMPR. E 400MM DE DIAM.</v>
          </cell>
        </row>
        <row r="10257">
          <cell r="A10257" t="str">
            <v>06.020.223-0</v>
          </cell>
          <cell r="B10257" t="str">
            <v>MONTAGEM E ASSENT. DE TUBUL. DE CHAPA DE ACO DE 5/</v>
          </cell>
          <cell r="C10257" t="str">
            <v>M</v>
          </cell>
        </row>
        <row r="10258">
          <cell r="B10258" t="str">
            <v>16" DE ESP., C/ 12,00M DE COMPR. E 450MM DE DIAM.</v>
          </cell>
        </row>
        <row r="10260">
          <cell r="A10260" t="str">
            <v>06.020.224-0</v>
          </cell>
          <cell r="B10260" t="str">
            <v>MONTAGEM E ASSENT. DE TUBUL. DE CHAPA DE ACO DE 5/</v>
          </cell>
          <cell r="C10260" t="str">
            <v>M</v>
          </cell>
        </row>
        <row r="10261">
          <cell r="B10261" t="str">
            <v>16" DE ESP., C/ 12,00M DE COMPR. E 500MM DE DIAM.</v>
          </cell>
        </row>
        <row r="10263">
          <cell r="A10263" t="str">
            <v>06.020.225-0</v>
          </cell>
          <cell r="B10263" t="str">
            <v>MONTAGEM E ASSENT. DE TUBUL. DE CHAPA DE ACO DE 5/</v>
          </cell>
          <cell r="C10263" t="str">
            <v>M</v>
          </cell>
        </row>
        <row r="10264">
          <cell r="B10264" t="str">
            <v>16" DE ESP., C/ 12,00M DE COMPR. E 600MM DE DIAM.</v>
          </cell>
        </row>
        <row r="10266">
          <cell r="A10266" t="str">
            <v>06.020.226-0</v>
          </cell>
          <cell r="B10266" t="str">
            <v>MONTAGEM E ASSENT. DE TUBUL. DE CHAPA DE ACO DE 5/</v>
          </cell>
          <cell r="C10266" t="str">
            <v>M</v>
          </cell>
        </row>
        <row r="10267">
          <cell r="B10267" t="str">
            <v>16" DE ESP., C/ 12,00M DE COMPR. E 700MM DE DIAM.</v>
          </cell>
        </row>
        <row r="10269">
          <cell r="A10269" t="str">
            <v>06.020.230-0</v>
          </cell>
          <cell r="B10269" t="str">
            <v>MONTAGEM E ASSENT. DE TUBUL. DE CHAPA DE ACO DE 3/</v>
          </cell>
          <cell r="C10269" t="str">
            <v>M</v>
          </cell>
        </row>
        <row r="10270">
          <cell r="B10270" t="str">
            <v>8" DE ESP., C/ 12,00M DE COMPR. E 350MM DE DIAM.</v>
          </cell>
        </row>
        <row r="10272">
          <cell r="A10272" t="str">
            <v>06.020.231-0</v>
          </cell>
          <cell r="B10272" t="str">
            <v>MONTAGEM E ASSENT. DE TUBUL. DE CHAPA DE ACO DE 3/</v>
          </cell>
          <cell r="C10272" t="str">
            <v>M</v>
          </cell>
        </row>
        <row r="10273">
          <cell r="B10273" t="str">
            <v>8" DE ESP., C/ 12,00M DE COMPR. E 400MM DE DIAM.</v>
          </cell>
        </row>
        <row r="10275">
          <cell r="A10275" t="str">
            <v>06.020.232-0</v>
          </cell>
          <cell r="B10275" t="str">
            <v>MONTAGEM E ASSENT. DE TUBUL. DE CHAPA DE ACO DE 3/</v>
          </cell>
          <cell r="C10275" t="str">
            <v>M</v>
          </cell>
        </row>
        <row r="10276">
          <cell r="B10276" t="str">
            <v>8" DE ESP., C/ 12,00M DE COMPR. E 500MM DE DIAM.</v>
          </cell>
        </row>
        <row r="10278">
          <cell r="A10278" t="str">
            <v>06.020.233-0</v>
          </cell>
          <cell r="B10278" t="str">
            <v>MONTAGEM E ASSENT. DE TUBUL. DE CHAPA DE ACO DE 3/</v>
          </cell>
          <cell r="C10278" t="str">
            <v>M</v>
          </cell>
        </row>
        <row r="10279">
          <cell r="B10279" t="str">
            <v>8" DE ESP., C/ 12,00M DE COMPR. E 600MM DE DIAM.</v>
          </cell>
        </row>
        <row r="10281">
          <cell r="A10281" t="str">
            <v>06.020.234-0</v>
          </cell>
          <cell r="B10281" t="str">
            <v>MONTAGEM E ASSENT. DE TUBUL. DE CHAPA DE ACO DE 3/</v>
          </cell>
          <cell r="C10281" t="str">
            <v>M</v>
          </cell>
        </row>
        <row r="10282">
          <cell r="B10282" t="str">
            <v>8" DE ESP., C/ 12,00M DE COMPR. E 700MM DE DIAM.</v>
          </cell>
        </row>
        <row r="10284">
          <cell r="A10284" t="str">
            <v>06.020.235-0</v>
          </cell>
          <cell r="B10284" t="str">
            <v>MONTAGEM E ASSENT. DE TUBUL. DE CHAPA DE ACO DE 3/</v>
          </cell>
          <cell r="C10284" t="str">
            <v>M</v>
          </cell>
        </row>
        <row r="10285">
          <cell r="B10285" t="str">
            <v>8" DE ESP., C/ 12,00M DE COMPR. E 800MM DE DIAM.</v>
          </cell>
        </row>
        <row r="10287">
          <cell r="A10287" t="str">
            <v>06.020.236-0</v>
          </cell>
          <cell r="B10287" t="str">
            <v>MONTAGEM E ASSENT. DE TUBUL. DE CHAPA DE ACO DE 3/</v>
          </cell>
          <cell r="C10287" t="str">
            <v>M</v>
          </cell>
        </row>
        <row r="10288">
          <cell r="B10288" t="str">
            <v>8" DE ESP., C/ 12,00M DE COMPR. E 900MM DE DIAM.</v>
          </cell>
        </row>
        <row r="10290">
          <cell r="A10290" t="str">
            <v>06.020.237-0</v>
          </cell>
          <cell r="B10290" t="str">
            <v>MONTAGEM E ASSENT. DE TUBUL. DE CHAPA DE ACO DE 3/</v>
          </cell>
          <cell r="C10290" t="str">
            <v>M</v>
          </cell>
        </row>
        <row r="10291">
          <cell r="B10291" t="str">
            <v>8" DE ESP., C/ 12,00M DE COMPR. E 1000MM DE DIAM.</v>
          </cell>
        </row>
        <row r="10293">
          <cell r="A10293" t="str">
            <v>06.020.238-0</v>
          </cell>
          <cell r="B10293" t="str">
            <v>MONTAGEM E ASSENT. DE TUBUL. DE CHAPA DE ACO DE 3/</v>
          </cell>
          <cell r="C10293" t="str">
            <v>M</v>
          </cell>
        </row>
        <row r="10294">
          <cell r="B10294" t="str">
            <v>8" DE ESP., C/ 12,00M DE COMPR. E 1200MM DE DIAM.</v>
          </cell>
        </row>
        <row r="10296">
          <cell r="A10296" t="str">
            <v>06.020.239-0</v>
          </cell>
          <cell r="B10296" t="str">
            <v>MONTAGEM E ASSENT. DE TUBUL. DE CHAPA DE ACO DE 3/</v>
          </cell>
          <cell r="C10296" t="str">
            <v>M</v>
          </cell>
        </row>
        <row r="10297">
          <cell r="B10297" t="str">
            <v>8" DE ESP., C/ 12,00M DE COMPR. E 1300MM DE DIAM. _x000C_</v>
          </cell>
        </row>
        <row r="10298">
          <cell r="A10298" t="str">
            <v>_x000F_</v>
          </cell>
        </row>
        <row r="10299">
          <cell r="A10299" t="str">
            <v>06.020.240-0</v>
          </cell>
          <cell r="B10299" t="str">
            <v>MONTAGEM E ASSENT. DE TUBUL. DE CHAPA DE ACO DE 3/</v>
          </cell>
          <cell r="C10299" t="str">
            <v>M</v>
          </cell>
        </row>
        <row r="10300">
          <cell r="B10300" t="str">
            <v>8" DE ESP., C/ 12,00M DE COMPR. E 1500MM DE DIAM.</v>
          </cell>
        </row>
        <row r="10302">
          <cell r="A10302" t="str">
            <v>06.020.250-0</v>
          </cell>
          <cell r="B10302" t="str">
            <v>MONTAGEM E ASSENT. DE TUBUL. DE CHAPA DE ACO DE 1/</v>
          </cell>
          <cell r="C10302" t="str">
            <v>M</v>
          </cell>
        </row>
        <row r="10303">
          <cell r="B10303" t="str">
            <v>2" DE ESP., C/ 12,00M DE COMPR. E 600MM DE DIAM.</v>
          </cell>
        </row>
        <row r="10305">
          <cell r="A10305" t="str">
            <v>06.020.251-0</v>
          </cell>
          <cell r="B10305" t="str">
            <v>MONTAGEM E ASSENT. DE TUBUL. DE CHAPA DE ACO DE 1/</v>
          </cell>
          <cell r="C10305" t="str">
            <v>M</v>
          </cell>
        </row>
        <row r="10306">
          <cell r="B10306" t="str">
            <v>2" DE ESP., C/ 12,00M DE COMPR. E 700MM DE DIAM.</v>
          </cell>
        </row>
        <row r="10308">
          <cell r="A10308" t="str">
            <v>06.020.252-0</v>
          </cell>
          <cell r="B10308" t="str">
            <v>MONTAGEM E ASSENT. DE TUBUL. DE CHAPA DE ACO DE 1/</v>
          </cell>
          <cell r="C10308" t="str">
            <v>M</v>
          </cell>
        </row>
        <row r="10309">
          <cell r="B10309" t="str">
            <v>2" DE ESP., C/ 12,00M DE COMPR. E 800MM DE DIAM.</v>
          </cell>
        </row>
        <row r="10311">
          <cell r="A10311" t="str">
            <v>06.020.253-0</v>
          </cell>
          <cell r="B10311" t="str">
            <v>MONTAGEM E ASSENT. DE TUBUL. DE CHAPA DE ACO DE 1/</v>
          </cell>
          <cell r="C10311" t="str">
            <v>M</v>
          </cell>
        </row>
        <row r="10312">
          <cell r="B10312" t="str">
            <v>2" DE ESP., C/ 12,00M DE COMPR. E 900MM DE DIAM.</v>
          </cell>
        </row>
        <row r="10314">
          <cell r="A10314" t="str">
            <v>06.020.254-0</v>
          </cell>
          <cell r="B10314" t="str">
            <v>MONTAGEM E ASSENT. DE TUBUL. DE CHAPA DE ACO DE 1/</v>
          </cell>
          <cell r="C10314" t="str">
            <v>M</v>
          </cell>
        </row>
        <row r="10315">
          <cell r="B10315" t="str">
            <v>2" DE ESP., C/ 12,00M DE COMPR. E 1000MM DE DIAM.</v>
          </cell>
        </row>
        <row r="10317">
          <cell r="A10317" t="str">
            <v>06.020.255-0</v>
          </cell>
          <cell r="B10317" t="str">
            <v>MONTAGEM E ASSENT. DE TUBUL. DE CHAPA DE ACO DE 1/</v>
          </cell>
          <cell r="C10317" t="str">
            <v>M</v>
          </cell>
        </row>
        <row r="10318">
          <cell r="B10318" t="str">
            <v>2" DE ESP., C/ 12,00M DE COMPR. E 1200MM DE DIAM.</v>
          </cell>
        </row>
        <row r="10320">
          <cell r="A10320" t="str">
            <v>06.020.256-0</v>
          </cell>
          <cell r="B10320" t="str">
            <v>MONTAGEM E ASSENT. DE TUBUL. DE CHAPA DE ACO DE 1/</v>
          </cell>
          <cell r="C10320" t="str">
            <v>M</v>
          </cell>
        </row>
        <row r="10321">
          <cell r="B10321" t="str">
            <v>2" DE ESP., C/ 12,00M DE COMPR. E 1500MM DE DIAM.</v>
          </cell>
        </row>
        <row r="10323">
          <cell r="A10323" t="str">
            <v>06.020.257-0</v>
          </cell>
          <cell r="B10323" t="str">
            <v>MONTAGEM E ASSENT. DE TUBUL. DE CHAPA DE ACO DE 1/</v>
          </cell>
          <cell r="C10323" t="str">
            <v>M</v>
          </cell>
        </row>
        <row r="10324">
          <cell r="B10324" t="str">
            <v>2" DE ESP., C/ 12,00M DE COMPR. E 1750MM DE DIAM.</v>
          </cell>
        </row>
        <row r="10326">
          <cell r="A10326" t="str">
            <v>06.020.258-0</v>
          </cell>
          <cell r="B10326" t="str">
            <v>MONTAGEM E ASSENT. DE TUBUL. DE CHAPA DE ACO DE 1/</v>
          </cell>
          <cell r="C10326" t="str">
            <v>M</v>
          </cell>
        </row>
        <row r="10327">
          <cell r="B10327" t="str">
            <v>2" DE ESP., C/ 12,00M DE COMPR. E 1800MM DE DIAM.</v>
          </cell>
        </row>
        <row r="10329">
          <cell r="A10329" t="str">
            <v>06.020.259-0</v>
          </cell>
          <cell r="B10329" t="str">
            <v>MONTAGEM E ASSENT. DE TUBUL. DE CHAPA DE ACO DE 1/</v>
          </cell>
          <cell r="C10329" t="str">
            <v>M</v>
          </cell>
        </row>
        <row r="10330">
          <cell r="B10330" t="str">
            <v>2" DE ESP., C/ 12,00M DE COMPR. E 2000MM DE DIAM.</v>
          </cell>
        </row>
        <row r="10332">
          <cell r="A10332" t="str">
            <v>06.020.260-0</v>
          </cell>
          <cell r="B10332" t="str">
            <v>MONTAGEM E ASSENT. DE TUBUL. DE CHAPA DE ACO DE 1/</v>
          </cell>
          <cell r="C10332" t="str">
            <v>M</v>
          </cell>
        </row>
        <row r="10333">
          <cell r="B10333" t="str">
            <v>2" DE ESP., C/ 12,00M DE COMPR. E 2500MM DE DIAM.</v>
          </cell>
        </row>
        <row r="10335">
          <cell r="A10335" t="str">
            <v>06.020.270-0</v>
          </cell>
          <cell r="B10335" t="str">
            <v>MONTAGEM E ASSENT. DE TUBUL. DE CHAPA DE ACO DE 5/</v>
          </cell>
          <cell r="C10335" t="str">
            <v>M</v>
          </cell>
        </row>
        <row r="10336">
          <cell r="B10336" t="str">
            <v>8" DE ESP., C/ 12,00M DE COMPR. E 1800MM DE DIAM.</v>
          </cell>
        </row>
        <row r="10338">
          <cell r="A10338" t="str">
            <v>06.020.271-0</v>
          </cell>
          <cell r="B10338" t="str">
            <v>MONTAGEM E ASSENT. DE TUBUL. DE CHAPA DE ACO DE 5/</v>
          </cell>
          <cell r="C10338" t="str">
            <v>M</v>
          </cell>
        </row>
        <row r="10339">
          <cell r="B10339" t="str">
            <v>8" DE ESP., C/ 12,00M DE COMPR. E 2000MM DE DIAM.</v>
          </cell>
        </row>
        <row r="10341">
          <cell r="A10341" t="str">
            <v>06.020.272-0</v>
          </cell>
          <cell r="B10341" t="str">
            <v>MONTAGEM E ASSENT. DE TUBUL. DE CHAPA DE ACO DE 5/</v>
          </cell>
          <cell r="C10341" t="str">
            <v>M</v>
          </cell>
        </row>
        <row r="10342">
          <cell r="B10342" t="str">
            <v>8" DE ESP., C/ 12,00M DE COMPR. E 2500MM DE DIAM.</v>
          </cell>
        </row>
        <row r="10344">
          <cell r="A10344" t="str">
            <v>06.020.300-0</v>
          </cell>
          <cell r="B10344" t="str">
            <v>MONTAGEM E ASSENT. DE PECAS DE CHAPA DE ACO DE 3/1</v>
          </cell>
          <cell r="C10344" t="str">
            <v>UN</v>
          </cell>
        </row>
        <row r="10345">
          <cell r="B10345" t="str">
            <v>6" DE ESP., P/JUNTA SOLDADA, DE 150MM DE DIAM.</v>
          </cell>
        </row>
        <row r="10347">
          <cell r="A10347" t="str">
            <v>06.020.301-0</v>
          </cell>
          <cell r="B10347" t="str">
            <v>MONTAGEM E ASSENT. DE PECAS DE CHAPA DE ACO DE 3/1</v>
          </cell>
          <cell r="C10347" t="str">
            <v>UN</v>
          </cell>
        </row>
        <row r="10348">
          <cell r="B10348" t="str">
            <v>6" DE ESP., P/JUNTA SOLDADA, DE 200MM DE DIAM.</v>
          </cell>
        </row>
        <row r="10350">
          <cell r="A10350" t="str">
            <v>06.020.302-0</v>
          </cell>
          <cell r="B10350" t="str">
            <v>MONTAGEM E ASSENT. DE PECAS DE CHAPA DE ACO DE 3/1</v>
          </cell>
          <cell r="C10350" t="str">
            <v>UN</v>
          </cell>
        </row>
        <row r="10351">
          <cell r="B10351" t="str">
            <v>6" DE ESP., P/JUNTA SOLDADA, DE 250MM DE DIAM.</v>
          </cell>
        </row>
        <row r="10353">
          <cell r="A10353" t="str">
            <v>06.020.303-0</v>
          </cell>
          <cell r="B10353" t="str">
            <v>MONTAGEM E ASSENT. DE PECAS DE CHAPA DE ACO DE 3/1</v>
          </cell>
          <cell r="C10353" t="str">
            <v>UN</v>
          </cell>
        </row>
        <row r="10354">
          <cell r="B10354" t="str">
            <v>6" DE ESP., P/JUNTA SOLDADA, DE 300MM DE DIAM.    _x000C_</v>
          </cell>
        </row>
        <row r="10355">
          <cell r="A10355" t="str">
            <v>_x000F_</v>
          </cell>
        </row>
        <row r="10356">
          <cell r="A10356" t="str">
            <v>06.020.304-0</v>
          </cell>
          <cell r="B10356" t="str">
            <v>MONTAGEM E ASSENT. DE PECAS DE CHAPA DE ACO DE 3/1</v>
          </cell>
          <cell r="C10356" t="str">
            <v>UN</v>
          </cell>
        </row>
        <row r="10357">
          <cell r="B10357" t="str">
            <v>6" DE ESP., P/JUNTA SOLDADA, DE 350MM DE DIAM.</v>
          </cell>
        </row>
        <row r="10359">
          <cell r="A10359" t="str">
            <v>06.020.305-0</v>
          </cell>
          <cell r="B10359" t="str">
            <v>MONTAGEM E ASSENT. DE PECAS DE CHAPA DE ACO DE 3/1</v>
          </cell>
          <cell r="C10359" t="str">
            <v>UN</v>
          </cell>
        </row>
        <row r="10360">
          <cell r="B10360" t="str">
            <v>6" DE ESP., P/JUNTA SOLDADA, DE 400MM DE DIAM.</v>
          </cell>
        </row>
        <row r="10362">
          <cell r="A10362" t="str">
            <v>06.020.310-0</v>
          </cell>
          <cell r="B10362" t="str">
            <v>MONTAGEM E ASSENT. DE PECAS DE CHAPA DE ACO DE 1/4</v>
          </cell>
          <cell r="C10362" t="str">
            <v>UN</v>
          </cell>
        </row>
        <row r="10363">
          <cell r="B10363" t="str">
            <v>" DE ESP., P/JUNTA SOLDADA, DE 150MM DE DIAM.</v>
          </cell>
        </row>
        <row r="10365">
          <cell r="A10365" t="str">
            <v>06.020.311-0</v>
          </cell>
          <cell r="B10365" t="str">
            <v>MONTAGEM E ASSENT. DE PECAS DE CHAPA DE ACO DE 1/4</v>
          </cell>
          <cell r="C10365" t="str">
            <v>UN</v>
          </cell>
        </row>
        <row r="10366">
          <cell r="B10366" t="str">
            <v>" DE ESP., P/JUNTA SOLADA, DE 200MM DE DIAM.</v>
          </cell>
        </row>
        <row r="10368">
          <cell r="A10368" t="str">
            <v>06.020.312-0</v>
          </cell>
          <cell r="B10368" t="str">
            <v>MONTAGEM E ASSENT. DE PECAS DE CHAPA DE ACO DE 1/4</v>
          </cell>
          <cell r="C10368" t="str">
            <v>UN</v>
          </cell>
        </row>
        <row r="10369">
          <cell r="B10369" t="str">
            <v>" DE ESP., P/JUNTA SOLDADA, DE 250MM DE DIAM.</v>
          </cell>
        </row>
        <row r="10371">
          <cell r="A10371" t="str">
            <v>06.020.313-0</v>
          </cell>
          <cell r="B10371" t="str">
            <v>MONTAGEM E ASSENT. DE PECAS DE CHAPA DE ACO DE 1/4</v>
          </cell>
          <cell r="C10371" t="str">
            <v>UN</v>
          </cell>
        </row>
        <row r="10372">
          <cell r="B10372" t="str">
            <v>" DE ESP., P/JUNTA SOLDADA, DE 300MM DE DIAM.</v>
          </cell>
        </row>
        <row r="10374">
          <cell r="A10374" t="str">
            <v>06.020.314-0</v>
          </cell>
          <cell r="B10374" t="str">
            <v>MONTAGEM E ASSENT. DE PECAS DE CHAPA DE ACO DE 1/4</v>
          </cell>
          <cell r="C10374" t="str">
            <v>UN</v>
          </cell>
        </row>
        <row r="10375">
          <cell r="B10375" t="str">
            <v>" DE ESP., P/JUNTA SOLDADA, DE 350MM DE DIAM.</v>
          </cell>
        </row>
        <row r="10377">
          <cell r="A10377" t="str">
            <v>06.020.315-0</v>
          </cell>
          <cell r="B10377" t="str">
            <v>MONTAGEM E ASSENT. DE PECAS DE CHAPA DE ACO DE 1/4</v>
          </cell>
          <cell r="C10377" t="str">
            <v>UN</v>
          </cell>
        </row>
        <row r="10378">
          <cell r="B10378" t="str">
            <v>" DE ESP., P/JUNTA SOLDADA, DE 400MM DE DIAM.</v>
          </cell>
        </row>
        <row r="10380">
          <cell r="A10380" t="str">
            <v>06.020.316-0</v>
          </cell>
          <cell r="B10380" t="str">
            <v>MONTAGEM E ASSENT. DE PECAS DE CHAPA DE ACO DE 1/4</v>
          </cell>
          <cell r="C10380" t="str">
            <v>UN</v>
          </cell>
        </row>
        <row r="10381">
          <cell r="B10381" t="str">
            <v>" DE ESP., P/JUNTA SOLDADA, DE 450MM DE DIAM.</v>
          </cell>
        </row>
        <row r="10383">
          <cell r="A10383" t="str">
            <v>06.020.317-0</v>
          </cell>
          <cell r="B10383" t="str">
            <v>MONTAGEM E ASSENT. DE PECAS DE CHAPA DE ACO DE 1/4</v>
          </cell>
          <cell r="C10383" t="str">
            <v>UN</v>
          </cell>
        </row>
        <row r="10384">
          <cell r="B10384" t="str">
            <v>" DE ESP., P/JUNTA SOLDADA, DE 500MM DE DIAM.</v>
          </cell>
        </row>
        <row r="10386">
          <cell r="A10386" t="str">
            <v>06.020.318-0</v>
          </cell>
          <cell r="B10386" t="str">
            <v>MONTAGEM E ASSENT. DE PECAS DE CHAPA DE ACO DE 1/4</v>
          </cell>
          <cell r="C10386" t="str">
            <v>UN</v>
          </cell>
        </row>
        <row r="10387">
          <cell r="B10387" t="str">
            <v>" DE ESP., P/JUNTA SOLDADA, DE 600MM DE DIAM.</v>
          </cell>
        </row>
        <row r="10389">
          <cell r="A10389" t="str">
            <v>06.020.320-0</v>
          </cell>
          <cell r="B10389" t="str">
            <v>MONTAGEM E ASSENT. DE PECAS DE CHAPA DE ACO DE 5/1</v>
          </cell>
          <cell r="C10389" t="str">
            <v>UN</v>
          </cell>
        </row>
        <row r="10390">
          <cell r="B10390" t="str">
            <v>6" DE ESP., P/JUNTA SOLDADA, DE 300MM DE DIAM.</v>
          </cell>
        </row>
        <row r="10392">
          <cell r="A10392" t="str">
            <v>06.020.321-0</v>
          </cell>
          <cell r="B10392" t="str">
            <v>MONTAGEM E ASSENT. DE PECAS DE CHAPA DE ACO DE 5/1</v>
          </cell>
          <cell r="C10392" t="str">
            <v>UN</v>
          </cell>
        </row>
        <row r="10393">
          <cell r="B10393" t="str">
            <v>6" DE ESP., P/JUNTA SOLDADA, DE 350MM DE DIAM.</v>
          </cell>
        </row>
        <row r="10395">
          <cell r="A10395" t="str">
            <v>06.020.322-0</v>
          </cell>
          <cell r="B10395" t="str">
            <v>MONTAGEM E ASSENT. DE PECAS DE CHAPA DE ACO DE 5/1</v>
          </cell>
          <cell r="C10395" t="str">
            <v>UN</v>
          </cell>
        </row>
        <row r="10396">
          <cell r="B10396" t="str">
            <v>6" DE ESP., P/JUNTA SOLDADA, DE 400MM DE DIAM.</v>
          </cell>
        </row>
        <row r="10398">
          <cell r="A10398" t="str">
            <v>06.020.323-0</v>
          </cell>
          <cell r="B10398" t="str">
            <v>MONTAGEM E ASSENT. DE PECAS DE CHAPA DE ACO DE 5/1</v>
          </cell>
          <cell r="C10398" t="str">
            <v>UN</v>
          </cell>
        </row>
        <row r="10399">
          <cell r="B10399" t="str">
            <v>6" DE ESP., P/JUNTA SOLDADA, DE 450MM DE DIAM.</v>
          </cell>
        </row>
        <row r="10401">
          <cell r="A10401" t="str">
            <v>06.020.324-0</v>
          </cell>
          <cell r="B10401" t="str">
            <v>MONTAGEM E ASSENT. DE PECAS DE CHAPA DE ACO DE 5/1</v>
          </cell>
          <cell r="C10401" t="str">
            <v>UN</v>
          </cell>
        </row>
        <row r="10402">
          <cell r="B10402" t="str">
            <v>6" DE ESP., P/JUNTA SOLDADA, DE 500MM DE DIAM.</v>
          </cell>
        </row>
        <row r="10404">
          <cell r="A10404" t="str">
            <v>06.020.325-0</v>
          </cell>
          <cell r="B10404" t="str">
            <v>MONTAGEM E ASSENT. DE PECAS DE CHAPA DE ACO DE 5/1</v>
          </cell>
          <cell r="C10404" t="str">
            <v>UN</v>
          </cell>
        </row>
        <row r="10405">
          <cell r="B10405" t="str">
            <v>6" DE ESP., P/JUNTA SOLDADA, DE 600MM DE DIAM.</v>
          </cell>
        </row>
        <row r="10407">
          <cell r="A10407" t="str">
            <v>06.020.326-0</v>
          </cell>
          <cell r="B10407" t="str">
            <v>MONTAGEM E ASSENT. DE PECAS DE CHAPA DE ACO DE 5/1</v>
          </cell>
          <cell r="C10407" t="str">
            <v>UN</v>
          </cell>
        </row>
        <row r="10408">
          <cell r="B10408" t="str">
            <v>6" DE ESP., P/JUNTA SOLDADA, DE 700MM DE DIAM.</v>
          </cell>
        </row>
        <row r="10410">
          <cell r="A10410" t="str">
            <v>06.020.330-0</v>
          </cell>
          <cell r="B10410" t="str">
            <v>MONTAGEM E ASSENT. DE PECAS DE CHAPA DE ACO DE 3/8</v>
          </cell>
          <cell r="C10410" t="str">
            <v>UN</v>
          </cell>
        </row>
        <row r="10411">
          <cell r="B10411" t="str">
            <v>" DE ESP., P/JUNTA SOLDADA, DE 350MM DE DIAM.     _x000C_</v>
          </cell>
        </row>
        <row r="10412">
          <cell r="A10412" t="str">
            <v>_x000F_</v>
          </cell>
        </row>
        <row r="10413">
          <cell r="A10413" t="str">
            <v>06.020.331-0</v>
          </cell>
          <cell r="B10413" t="str">
            <v>MONTAGEM E ASSENT. DE PECAS DE CHAPA DE ACO DE 3/8</v>
          </cell>
          <cell r="C10413" t="str">
            <v>UN</v>
          </cell>
        </row>
        <row r="10414">
          <cell r="B10414" t="str">
            <v>" DE ESP., P/JUNTA SOLDADA, DE 400MM DE DIAM.</v>
          </cell>
        </row>
        <row r="10416">
          <cell r="A10416" t="str">
            <v>06.020.332-0</v>
          </cell>
          <cell r="B10416" t="str">
            <v>MONTAGEM E ASSENT. DE PECAS DE CHAPA DE ACO DE 3/8</v>
          </cell>
          <cell r="C10416" t="str">
            <v>UN</v>
          </cell>
        </row>
        <row r="10417">
          <cell r="B10417" t="str">
            <v>" DE ESP., P/JUNTA SOLDADA, DE 500MM DE DIAM.</v>
          </cell>
        </row>
        <row r="10419">
          <cell r="A10419" t="str">
            <v>06.020.333-0</v>
          </cell>
          <cell r="B10419" t="str">
            <v>MONTAGEM E ASSENT. DE PECAS DE CHAPA DE ACO DE 3/8</v>
          </cell>
          <cell r="C10419" t="str">
            <v>UN</v>
          </cell>
        </row>
        <row r="10420">
          <cell r="B10420" t="str">
            <v>" DE ESP., P/JUNTA SOLDADA, DE 600MM DE DIAM.</v>
          </cell>
        </row>
        <row r="10422">
          <cell r="A10422" t="str">
            <v>06.020.334-0</v>
          </cell>
          <cell r="B10422" t="str">
            <v>MONTAGEM E ASSENT. DE PECAS DE CHAPA DE ACO DE 3/8</v>
          </cell>
          <cell r="C10422" t="str">
            <v>UN</v>
          </cell>
        </row>
        <row r="10423">
          <cell r="B10423" t="str">
            <v>" DE ESP., P/JUNTA SOLDADA, DE 700MM DE DIAM.</v>
          </cell>
        </row>
        <row r="10425">
          <cell r="A10425" t="str">
            <v>06.020.335-0</v>
          </cell>
          <cell r="B10425" t="str">
            <v>MONTAGEM E ASSENT. DE PECAS DE CHAPA DE ACO DE 3/8</v>
          </cell>
          <cell r="C10425" t="str">
            <v>UN</v>
          </cell>
        </row>
        <row r="10426">
          <cell r="B10426" t="str">
            <v>" DE ESP., P/JUNTA SOLDADA, DE 800MM DE DIAM.</v>
          </cell>
        </row>
        <row r="10428">
          <cell r="A10428" t="str">
            <v>06.020.336-0</v>
          </cell>
          <cell r="B10428" t="str">
            <v>MONTAGEM E ASSENT. DE PECAS DE CHAPA DE ACO DE 3/8</v>
          </cell>
          <cell r="C10428" t="str">
            <v>UN</v>
          </cell>
        </row>
        <row r="10429">
          <cell r="B10429" t="str">
            <v>" DE ESP., P/JUNTA SOLDADA, DE 900MM DE DIAM.</v>
          </cell>
        </row>
        <row r="10431">
          <cell r="A10431" t="str">
            <v>06.020.337-0</v>
          </cell>
          <cell r="B10431" t="str">
            <v>MONTAGEM E ASSENT. DE PECAS DE CHAPA DE ACO DE 3/8</v>
          </cell>
          <cell r="C10431" t="str">
            <v>UN</v>
          </cell>
        </row>
        <row r="10432">
          <cell r="B10432" t="str">
            <v>" DE ESP., P/JUNTA SOLDADA, DE 1000MM DE DIAM.</v>
          </cell>
        </row>
        <row r="10434">
          <cell r="A10434" t="str">
            <v>06.020.338-0</v>
          </cell>
          <cell r="B10434" t="str">
            <v>MONTAGEM E ASSENT. DE PECAS DE CHAPA DE ACO DE 3/8</v>
          </cell>
          <cell r="C10434" t="str">
            <v>UN</v>
          </cell>
        </row>
        <row r="10435">
          <cell r="B10435" t="str">
            <v>" DE ESP., P/JUNTA SOLDADA, DE 1200MM DE DIAM.</v>
          </cell>
        </row>
        <row r="10437">
          <cell r="A10437" t="str">
            <v>06.020.339-0</v>
          </cell>
          <cell r="B10437" t="str">
            <v>MONTAGEM E ASSENT. DE PECAS DE CHAPA DE ACO DE 3/8</v>
          </cell>
          <cell r="C10437" t="str">
            <v>UN</v>
          </cell>
        </row>
        <row r="10438">
          <cell r="B10438" t="str">
            <v>" DE ESP., P/JUNTA SOLDADA, DE 1300MM DE DIAM.</v>
          </cell>
        </row>
        <row r="10440">
          <cell r="A10440" t="str">
            <v>06.020.340-0</v>
          </cell>
          <cell r="B10440" t="str">
            <v>MONTAGEM E ASSENT. DE PECAS DE CHAPA DE ACO DE 3/8</v>
          </cell>
          <cell r="C10440" t="str">
            <v>UN</v>
          </cell>
        </row>
        <row r="10441">
          <cell r="B10441" t="str">
            <v>" DE ESP., P/JUNTA SOLDADA, DE 1500MM DE DIAM.</v>
          </cell>
        </row>
        <row r="10443">
          <cell r="A10443" t="str">
            <v>06.020.350-0</v>
          </cell>
          <cell r="B10443" t="str">
            <v>MONTAGEM E ASSENT. DE PECAS DE CHAPA DE ACO DE 1/2</v>
          </cell>
          <cell r="C10443" t="str">
            <v>UN</v>
          </cell>
        </row>
        <row r="10444">
          <cell r="B10444" t="str">
            <v>" DE ESP., P/JUNTA SOLDADA, DE 600MM DE DIAM.</v>
          </cell>
        </row>
        <row r="10446">
          <cell r="A10446" t="str">
            <v>06.020.351-0</v>
          </cell>
          <cell r="B10446" t="str">
            <v>MONTAGEM E ASSENT. DE PECAS DE CHAPA DE ACO DE 1/2</v>
          </cell>
          <cell r="C10446" t="str">
            <v>UN</v>
          </cell>
        </row>
        <row r="10447">
          <cell r="B10447" t="str">
            <v>" DE ESP., P/JUNTA SOLDADA, DE 700MM DE DIAM.</v>
          </cell>
        </row>
        <row r="10449">
          <cell r="A10449" t="str">
            <v>06.020.352-0</v>
          </cell>
          <cell r="B10449" t="str">
            <v>MONTAGEM E ASSENT. DE PECAS DE CHAPA DE ACO DE 1/2</v>
          </cell>
          <cell r="C10449" t="str">
            <v>UN</v>
          </cell>
        </row>
        <row r="10450">
          <cell r="B10450" t="str">
            <v>" DE ESP., P/JUNTA SOLDADA, DE 800MM DE DIAM.</v>
          </cell>
        </row>
        <row r="10452">
          <cell r="A10452" t="str">
            <v>06.020.353-0</v>
          </cell>
          <cell r="B10452" t="str">
            <v>MONTAGEM E ASSENT. DE PECAS DE CHAPA DE ACO DE 1/2</v>
          </cell>
          <cell r="C10452" t="str">
            <v>UN</v>
          </cell>
        </row>
        <row r="10453">
          <cell r="B10453" t="str">
            <v>" DE ESP., P/JUNTA SOLDADA, DE 900MM DE DIAM.</v>
          </cell>
        </row>
        <row r="10455">
          <cell r="A10455" t="str">
            <v>06.020.354-0</v>
          </cell>
          <cell r="B10455" t="str">
            <v>MONTAGEM E ASSENT. DE PECAS DE CHAPA DE ACO DE 1/2</v>
          </cell>
          <cell r="C10455" t="str">
            <v>UN</v>
          </cell>
        </row>
        <row r="10456">
          <cell r="B10456" t="str">
            <v>" DE ESP., P/JUNTA SOLDADA, DE 1000MM DE DIAM.</v>
          </cell>
        </row>
        <row r="10458">
          <cell r="A10458" t="str">
            <v>06.020.355-0</v>
          </cell>
          <cell r="B10458" t="str">
            <v>MONTAGEM E ASSENT. DE PECAS DE CHAPA DE ACO DE 1/2</v>
          </cell>
          <cell r="C10458" t="str">
            <v>UN</v>
          </cell>
        </row>
        <row r="10459">
          <cell r="B10459" t="str">
            <v>" DE ESP., P/JUNTA SOLDADA, DE 1200MM DE DIAM.</v>
          </cell>
        </row>
        <row r="10461">
          <cell r="A10461" t="str">
            <v>06.020.356-0</v>
          </cell>
          <cell r="B10461" t="str">
            <v>MONTAGEM E ASSENT. DE PECAS DE CHAPA DE ACO DE 1/2</v>
          </cell>
          <cell r="C10461" t="str">
            <v>UN</v>
          </cell>
        </row>
        <row r="10462">
          <cell r="B10462" t="str">
            <v>" DE ESP., P/JUNTA SOLDADA, DE 1500MM DE DIAM.</v>
          </cell>
        </row>
        <row r="10464">
          <cell r="A10464" t="str">
            <v>06.020.357-0</v>
          </cell>
          <cell r="B10464" t="str">
            <v>MONTAGEM E ASSENT. DE PECAS DE CHAPA DE ACO DE 1/2</v>
          </cell>
          <cell r="C10464" t="str">
            <v>UN</v>
          </cell>
        </row>
        <row r="10465">
          <cell r="B10465" t="str">
            <v>" DE ESP., P/JUNTA SOLDADA, DE 1750MM DE DIAM.</v>
          </cell>
        </row>
        <row r="10467">
          <cell r="A10467" t="str">
            <v>06.020.358-0</v>
          </cell>
          <cell r="B10467" t="str">
            <v>MONTAGEM E ASSENT. DE PECAS DE CHAPA DE ACO DE 1/2</v>
          </cell>
          <cell r="C10467" t="str">
            <v>UN</v>
          </cell>
        </row>
        <row r="10468">
          <cell r="B10468" t="str">
            <v>" DE ESP., P/JUNTA SOLDADA, DE 1800MM DE DIAM.    _x000C_</v>
          </cell>
        </row>
        <row r="10469">
          <cell r="A10469" t="str">
            <v>_x000F_</v>
          </cell>
        </row>
        <row r="10470">
          <cell r="A10470" t="str">
            <v>06.020.359-0</v>
          </cell>
          <cell r="B10470" t="str">
            <v>MONTAGEM E ASSENT. DE PECAS DE CHAPA DE ACO DE 1/2</v>
          </cell>
          <cell r="C10470" t="str">
            <v>UN</v>
          </cell>
        </row>
        <row r="10471">
          <cell r="B10471" t="str">
            <v>" DE ESP., P/JUNTA SOLDADA, DE 2000MM DE DIAM.</v>
          </cell>
        </row>
        <row r="10473">
          <cell r="A10473" t="str">
            <v>06.020.360-0</v>
          </cell>
          <cell r="B10473" t="str">
            <v>MONTAGEM E ASSENT. DE PECAS DE CHAPA DE ACO DE 1/2</v>
          </cell>
          <cell r="C10473" t="str">
            <v>UN</v>
          </cell>
        </row>
        <row r="10474">
          <cell r="B10474" t="str">
            <v>" DE ESP., P/JUNTA SOLDADA, DE 2500MM DE DIAM.</v>
          </cell>
        </row>
        <row r="10476">
          <cell r="A10476" t="str">
            <v>06.020.370-0</v>
          </cell>
          <cell r="B10476" t="str">
            <v>MONTAGEM E ASSENT. DE PECAS DE CHAPA DE ACO DE 5/8</v>
          </cell>
          <cell r="C10476" t="str">
            <v>UN</v>
          </cell>
        </row>
        <row r="10477">
          <cell r="B10477" t="str">
            <v>" DE ESP., P/JUNTA SOLDADA, DE 1800MM DE DIAM.</v>
          </cell>
        </row>
        <row r="10479">
          <cell r="A10479" t="str">
            <v>06.020.371-0</v>
          </cell>
          <cell r="B10479" t="str">
            <v>MONTAGEM E ASSENT. DE PECAS DE CHAPA DE ACO DE 5/8</v>
          </cell>
          <cell r="C10479" t="str">
            <v>UN</v>
          </cell>
        </row>
        <row r="10480">
          <cell r="B10480" t="str">
            <v>" DE ESP., P/JUNTA SOLDADA, DE 2000MM DE DIAM.</v>
          </cell>
        </row>
        <row r="10482">
          <cell r="A10482" t="str">
            <v>06.020.372-0</v>
          </cell>
          <cell r="B10482" t="str">
            <v>MONTAGEM E ASSENT. DE PECAS DE CHAPA DE ACO DE 5/8</v>
          </cell>
          <cell r="C10482" t="str">
            <v>UN</v>
          </cell>
        </row>
        <row r="10483">
          <cell r="B10483" t="str">
            <v>" DE ESP., P/JUNTA SOLDADA, DE 2500MM DE DIAM.</v>
          </cell>
        </row>
        <row r="10485">
          <cell r="A10485" t="str">
            <v>06.020.500-0</v>
          </cell>
          <cell r="B10485" t="str">
            <v>MONTAGEM DE PESCOCO DE DERIVACAO DE ACO, DIAM. DE</v>
          </cell>
          <cell r="C10485" t="str">
            <v>UN</v>
          </cell>
        </row>
        <row r="10486">
          <cell r="B10486" t="str">
            <v>150MM, SOLDADO EM TUBO DUCTIL C/ELETRODO ESPECIAL</v>
          </cell>
        </row>
        <row r="10488">
          <cell r="A10488" t="str">
            <v>06.020.501-0</v>
          </cell>
          <cell r="B10488" t="str">
            <v>MONTAGEM DE PESCOCO DE DERIVACAO DE ACO, DIAM. DE</v>
          </cell>
          <cell r="C10488" t="str">
            <v>UN</v>
          </cell>
        </row>
        <row r="10489">
          <cell r="B10489" t="str">
            <v>200MM, SOLDADO EM TUBO DUCTIL C/ELETRODO ESPECIAL</v>
          </cell>
        </row>
        <row r="10491">
          <cell r="A10491" t="str">
            <v>06.021.   -</v>
          </cell>
          <cell r="B10491" t="str">
            <v>FAMILIA 06.021</v>
          </cell>
          <cell r="C10491">
            <v>2051</v>
          </cell>
        </row>
        <row r="10492">
          <cell r="B10492" t="str">
            <v>ELEMENTOS P/TRAVESSA A AEREA DE TUBULACA</v>
          </cell>
        </row>
        <row r="10493">
          <cell r="B10493" t="str">
            <v>O                                          12/2004</v>
          </cell>
        </row>
        <row r="10495">
          <cell r="A10495" t="str">
            <v>06.021.010-0</v>
          </cell>
          <cell r="B10495" t="str">
            <v>MONTAGEM PREVIA DE VAOS RETOS, P/TRAVESSIAS AEREAS</v>
          </cell>
          <cell r="C10495" t="str">
            <v>M</v>
          </cell>
        </row>
        <row r="10496">
          <cell r="B10496" t="str">
            <v>DE ADUTORAS DE ACO, C/DIAM. DE 300MM</v>
          </cell>
        </row>
        <row r="10498">
          <cell r="A10498" t="str">
            <v>06.021.011-0</v>
          </cell>
          <cell r="B10498" t="str">
            <v>MONTAGEM PREVIA DE VAOS RETOS, P/TRAVESSIAS AEREAS</v>
          </cell>
          <cell r="C10498" t="str">
            <v>M</v>
          </cell>
        </row>
        <row r="10499">
          <cell r="B10499" t="str">
            <v>DE ADUTORAS DE ACO, C/DIAM. DE 400MM</v>
          </cell>
        </row>
        <row r="10501">
          <cell r="A10501" t="str">
            <v>06.021.012-0</v>
          </cell>
          <cell r="B10501" t="str">
            <v>MONTAGEM PREVIA DE VAOS RETOS, P/TRAVESSIAS AEREAS</v>
          </cell>
          <cell r="C10501" t="str">
            <v>M</v>
          </cell>
        </row>
        <row r="10502">
          <cell r="B10502" t="str">
            <v>DE ADUTORAS DE ACO, C/DIAM. DE 500MM</v>
          </cell>
        </row>
        <row r="10504">
          <cell r="A10504" t="str">
            <v>06.021.013-0</v>
          </cell>
          <cell r="B10504" t="str">
            <v>MONTAGEM PREVIA DE VAOS RETOS, P/TRAVESSIAS AEREAS</v>
          </cell>
          <cell r="C10504" t="str">
            <v>M</v>
          </cell>
        </row>
        <row r="10505">
          <cell r="B10505" t="str">
            <v>DE ADUTORAS DE ACO, C/DIAM. DE 600MM</v>
          </cell>
        </row>
        <row r="10507">
          <cell r="A10507" t="str">
            <v>06.021.014-0</v>
          </cell>
          <cell r="B10507" t="str">
            <v>MONTAGEM PREVIA DE VAOS RETOS, P/TRAVESSIAS AEREAS</v>
          </cell>
          <cell r="C10507" t="str">
            <v>M</v>
          </cell>
        </row>
        <row r="10508">
          <cell r="B10508" t="str">
            <v>DE ADUTORAS DE ACO, C/DIAM. DE 700MM</v>
          </cell>
        </row>
        <row r="10510">
          <cell r="A10510" t="str">
            <v>06.021.015-0</v>
          </cell>
          <cell r="B10510" t="str">
            <v>MONTAGEM PREVIA DE VAOS RETOS, P/TRAVESSIAS AEREAS</v>
          </cell>
          <cell r="C10510" t="str">
            <v>M</v>
          </cell>
        </row>
        <row r="10511">
          <cell r="B10511" t="str">
            <v>DE ADUTORAS DE ACO, C/DIAM. DE 800MM</v>
          </cell>
        </row>
        <row r="10513">
          <cell r="A10513" t="str">
            <v>06.021.016-0</v>
          </cell>
          <cell r="B10513" t="str">
            <v>MONTAGEM PREVIA DE VAOS RETOS, P/TRAVESSIAS AEREAS</v>
          </cell>
          <cell r="C10513" t="str">
            <v>M</v>
          </cell>
        </row>
        <row r="10514">
          <cell r="B10514" t="str">
            <v>DE ADUTORAS DE ACO, C/DIAM. DE 900MM</v>
          </cell>
        </row>
        <row r="10516">
          <cell r="A10516" t="str">
            <v>06.021.017-0</v>
          </cell>
          <cell r="B10516" t="str">
            <v>MONTAGEM PREVIA DE VAOS RETOS, P/TRAVESSIAS AEREAS</v>
          </cell>
          <cell r="C10516" t="str">
            <v>M</v>
          </cell>
        </row>
        <row r="10517">
          <cell r="B10517" t="str">
            <v>DE ADUTORAS DE ACO, C/DIAM. DE 1000MM</v>
          </cell>
        </row>
        <row r="10519">
          <cell r="A10519" t="str">
            <v>06.021.018-0</v>
          </cell>
          <cell r="B10519" t="str">
            <v>MONTAGEM PREVIA DE VAOS RETOS, P/TRAVESSIAS AEREAS</v>
          </cell>
          <cell r="C10519" t="str">
            <v>M</v>
          </cell>
        </row>
        <row r="10520">
          <cell r="B10520" t="str">
            <v>DE ADUTORAS DE ACO, C/DIAM. DE 1200MM</v>
          </cell>
        </row>
        <row r="10522">
          <cell r="A10522" t="str">
            <v>06.021.019-0</v>
          </cell>
          <cell r="B10522" t="str">
            <v>MONTAGEM PREVIA DE VAOS RETOS, P/TRAVESSIAS AEREAS</v>
          </cell>
          <cell r="C10522" t="str">
            <v>M</v>
          </cell>
        </row>
        <row r="10523">
          <cell r="B10523" t="str">
            <v>DE ADUTORAS DE ACO, C/DIAM DE 1500MM             _x000C_</v>
          </cell>
        </row>
        <row r="10524">
          <cell r="A10524" t="str">
            <v>_x000F_</v>
          </cell>
        </row>
        <row r="10525">
          <cell r="A10525" t="str">
            <v>06.021.020-0</v>
          </cell>
          <cell r="B10525" t="str">
            <v>MONTAGEM PREVIA DE VAOS RETOS, P/TRAVESSIAS AEREAS</v>
          </cell>
          <cell r="C10525" t="str">
            <v>M</v>
          </cell>
        </row>
        <row r="10526">
          <cell r="B10526" t="str">
            <v>DE ADUTORAS DE ACO, C/DIAM. DE 1750MM</v>
          </cell>
        </row>
        <row r="10528">
          <cell r="A10528" t="str">
            <v>06.021.021-0</v>
          </cell>
          <cell r="B10528" t="str">
            <v>MONTAGEM PREVIA DE VAOS RETOS, P/TRAVESSIAS AEREAS</v>
          </cell>
          <cell r="C10528" t="str">
            <v>M</v>
          </cell>
        </row>
        <row r="10529">
          <cell r="B10529" t="str">
            <v>DE ADUTORAS DE ACO, C/DIAM. DE 2000MM</v>
          </cell>
        </row>
        <row r="10531">
          <cell r="A10531" t="str">
            <v>06.021.025-0</v>
          </cell>
          <cell r="B10531" t="str">
            <v>MONTAGEM PREVIA DE PORTICOS OU ARCOS, P/TRAVESSIAS</v>
          </cell>
          <cell r="C10531" t="str">
            <v>M</v>
          </cell>
        </row>
        <row r="10532">
          <cell r="B10532" t="str">
            <v>AEREAS EM TUBOS DE ACO, C/DIAM. DE 300MM</v>
          </cell>
        </row>
        <row r="10534">
          <cell r="A10534" t="str">
            <v>06.021.026-0</v>
          </cell>
          <cell r="B10534" t="str">
            <v>MONTAGEM PREVIA DE PORTICOS OU ARCOS, P/TRAVESSIAS</v>
          </cell>
          <cell r="C10534" t="str">
            <v>M</v>
          </cell>
        </row>
        <row r="10535">
          <cell r="B10535" t="str">
            <v>AEREAS EM TUBOS DE ACO, C/DIAM. DE 400MM</v>
          </cell>
        </row>
        <row r="10537">
          <cell r="A10537" t="str">
            <v>06.021.027-0</v>
          </cell>
          <cell r="B10537" t="str">
            <v>MONTAGEM PREVIA DE PORTICOS OU ARCOS, P/TRAVESSIAS</v>
          </cell>
          <cell r="C10537" t="str">
            <v>M</v>
          </cell>
        </row>
        <row r="10538">
          <cell r="B10538" t="str">
            <v>AEREAS EM TUBOS DE ACO, C/DIAM. DE 500MM</v>
          </cell>
        </row>
        <row r="10540">
          <cell r="A10540" t="str">
            <v>06.021.028-0</v>
          </cell>
          <cell r="B10540" t="str">
            <v>MONTAGEM PREVIA DE PORTICOS OU ARCOS, P/TRAVESSIAS</v>
          </cell>
          <cell r="C10540" t="str">
            <v>M</v>
          </cell>
        </row>
        <row r="10541">
          <cell r="B10541" t="str">
            <v>AEREAS EM TUBOS DE ACO, C/DIAM. DE 600MM</v>
          </cell>
        </row>
        <row r="10543">
          <cell r="A10543" t="str">
            <v>06.021.029-0</v>
          </cell>
          <cell r="B10543" t="str">
            <v>MONTAGEM PREVIA DE PORTICOS OU ARCOS, P/TRAVESSIAS</v>
          </cell>
          <cell r="C10543" t="str">
            <v>M</v>
          </cell>
        </row>
        <row r="10544">
          <cell r="B10544" t="str">
            <v>AEREAS EM TUBOS DE ACO, C/DIAM. DE 700MM</v>
          </cell>
        </row>
        <row r="10546">
          <cell r="A10546" t="str">
            <v>06.021.030-0</v>
          </cell>
          <cell r="B10546" t="str">
            <v>MONTAGEM PREVIA DE PORTICOS OU ARCOS, P/TRAVESSIAS</v>
          </cell>
          <cell r="C10546" t="str">
            <v>M</v>
          </cell>
        </row>
        <row r="10547">
          <cell r="B10547" t="str">
            <v>AEREAS EM TUBOS DE ACO, C/DIAM. DE 800MM</v>
          </cell>
        </row>
        <row r="10549">
          <cell r="A10549" t="str">
            <v>06.021.031-0</v>
          </cell>
          <cell r="B10549" t="str">
            <v>MONTAGEM PREVIA DE PORTICOS OU ARCOS, P/TRAVESSIAS</v>
          </cell>
          <cell r="C10549" t="str">
            <v>M</v>
          </cell>
        </row>
        <row r="10550">
          <cell r="B10550" t="str">
            <v>AEREAS EM TUBOS DE ACO, C/DIAM. DE 900MM</v>
          </cell>
        </row>
        <row r="10552">
          <cell r="A10552" t="str">
            <v>06.021.032-0</v>
          </cell>
          <cell r="B10552" t="str">
            <v>MONTAGEM PREVIA DE PORTICOS OU ARCOS, P/TRAVESSIAS</v>
          </cell>
          <cell r="C10552" t="str">
            <v>M</v>
          </cell>
        </row>
        <row r="10553">
          <cell r="B10553" t="str">
            <v>AEREAS EM TUBOS DE ACO, C/DIAM. DE 1000MM</v>
          </cell>
        </row>
        <row r="10555">
          <cell r="A10555" t="str">
            <v>06.021.033-0</v>
          </cell>
          <cell r="B10555" t="str">
            <v>MONTAGEM PREVIA DE PORTICOS OU ARCOS, P/TRAVESSIAS</v>
          </cell>
          <cell r="C10555" t="str">
            <v>M</v>
          </cell>
        </row>
        <row r="10556">
          <cell r="B10556" t="str">
            <v>AEREAS EM TUBOS DE ACO, C/DIAM. DE 1200MM</v>
          </cell>
        </row>
        <row r="10558">
          <cell r="A10558" t="str">
            <v>06.021.034-0</v>
          </cell>
          <cell r="B10558" t="str">
            <v>MONTAGEM PREVIA DE PORTICOS OU ARCOS, P/TRAVESSIAS</v>
          </cell>
          <cell r="C10558" t="str">
            <v>M</v>
          </cell>
        </row>
        <row r="10559">
          <cell r="B10559" t="str">
            <v>AEREAS EM TUBOS DE ACO, C/DIAM. DE 1500MM</v>
          </cell>
        </row>
        <row r="10561">
          <cell r="A10561" t="str">
            <v>06.021.035-0</v>
          </cell>
          <cell r="B10561" t="str">
            <v>MONTAGEM PREVIA DE PORTICOS OU ARCOS, P/TRAVESSIAS</v>
          </cell>
          <cell r="C10561" t="str">
            <v>M</v>
          </cell>
        </row>
        <row r="10562">
          <cell r="B10562" t="str">
            <v>AEREAS EM TUBOS DE ACO, C/DIAM. DE 1750MM</v>
          </cell>
        </row>
        <row r="10564">
          <cell r="A10564" t="str">
            <v>06.021.036-0</v>
          </cell>
          <cell r="B10564" t="str">
            <v>MONTAGEM PREVIA DE PORTICOS OU ARCOS, P/TRAVESSIAS</v>
          </cell>
          <cell r="C10564" t="str">
            <v>M</v>
          </cell>
        </row>
        <row r="10565">
          <cell r="B10565" t="str">
            <v>AEREAS EM TUBOS DE ACO, C/DIAM. DE 2000MM</v>
          </cell>
        </row>
        <row r="10567">
          <cell r="A10567" t="str">
            <v>06.021.040-0</v>
          </cell>
          <cell r="B10567" t="str">
            <v>ASSENTAMENTO DE VAOS RETOS DE TUBOS DE ACO, ATE 30</v>
          </cell>
          <cell r="C10567" t="str">
            <v>UN</v>
          </cell>
        </row>
        <row r="10568">
          <cell r="B10568" t="str">
            <v>,00M, NO LCAL DEFINITIVO DA TRAVESSIA,C/UTILIZACAO</v>
          </cell>
        </row>
        <row r="10569">
          <cell r="B10569" t="str">
            <v>DIRETA DE GUINDASTE</v>
          </cell>
        </row>
        <row r="10571">
          <cell r="A10571" t="str">
            <v>06.021.041-0</v>
          </cell>
          <cell r="B10571" t="str">
            <v>ASSENTAMENTO DE PORTICOS OU ARCOS SIMPLES DE TUBOS</v>
          </cell>
          <cell r="C10571" t="str">
            <v>UN</v>
          </cell>
        </row>
        <row r="10572">
          <cell r="B10572" t="str">
            <v>DE ACO, DE 31,00 A 50,00M,LOCAL DA TRAVESSIA,C/UT</v>
          </cell>
        </row>
        <row r="10573">
          <cell r="B10573" t="str">
            <v>ILIZACAO DE GUINDATE</v>
          </cell>
        </row>
        <row r="10575">
          <cell r="A10575" t="str">
            <v>06.021.047-0</v>
          </cell>
          <cell r="B10575" t="str">
            <v>MONTAGEM DE PESCOCO DE DERIVACAO,DE ACO,DIAMETRO 1</v>
          </cell>
          <cell r="C10575" t="str">
            <v>UN</v>
          </cell>
        </row>
        <row r="10576">
          <cell r="B10576" t="str">
            <v>50MM, EM  TUBO DUTIL, INCLUSIVE FURACAO DO TUBO.</v>
          </cell>
        </row>
        <row r="10578">
          <cell r="A10578" t="str">
            <v>06.021.052-0</v>
          </cell>
          <cell r="B10578" t="str">
            <v>MONTAGEM PREVIA DE VAOS RETOS PARA TRAVESSIAS AERE</v>
          </cell>
          <cell r="C10578" t="str">
            <v>M</v>
          </cell>
        </row>
        <row r="10579">
          <cell r="B10579" t="str">
            <v>AS DE ADU-TORAS EM ACO COM DIAMETRO DE 500MM.     _x000C_</v>
          </cell>
        </row>
        <row r="10580">
          <cell r="A10580" t="str">
            <v>_x000F_</v>
          </cell>
        </row>
        <row r="10581">
          <cell r="A10581" t="str">
            <v>06.021.057-0</v>
          </cell>
          <cell r="B10581" t="str">
            <v>MONTAGEM PREVIA DE VAOS PARA TRAVESSIAS AEREAS DE</v>
          </cell>
          <cell r="C10581" t="str">
            <v>M</v>
          </cell>
        </row>
        <row r="10582">
          <cell r="B10582" t="str">
            <v>ADUTORAS  DE ACO,COM DIAMETRO DE 1000MM.</v>
          </cell>
        </row>
        <row r="10584">
          <cell r="A10584" t="str">
            <v>06.021.064-0</v>
          </cell>
          <cell r="B10584" t="str">
            <v>MONTAGEM PREVIA DE VAOS RETOS PARA TRAVESSIAS DE A</v>
          </cell>
          <cell r="C10584" t="str">
            <v>M</v>
          </cell>
        </row>
        <row r="10585">
          <cell r="B10585" t="str">
            <v>DUTORAS DEACO,C/DIAMETRO DE 1500MM.</v>
          </cell>
        </row>
        <row r="10587">
          <cell r="A10587" t="str">
            <v>06.021.072-0</v>
          </cell>
          <cell r="B10587" t="str">
            <v>MONTAGEM PREVIA DE PORTICOS OU ARCOS PARA TRAVESSI</v>
          </cell>
          <cell r="C10587" t="str">
            <v>M</v>
          </cell>
        </row>
        <row r="10588">
          <cell r="B10588" t="str">
            <v>AS AEREAS EM TUBOS DE ACO,COM DIAMETRO DE 500MM.</v>
          </cell>
        </row>
        <row r="10590">
          <cell r="A10590" t="str">
            <v>06.021.077-0</v>
          </cell>
          <cell r="B10590" t="str">
            <v>MONTAGEM PREVIA DE PORTICOS OU ARCOS PARA TRAVESSI</v>
          </cell>
          <cell r="C10590" t="str">
            <v>M</v>
          </cell>
        </row>
        <row r="10591">
          <cell r="B10591" t="str">
            <v>AS AEREAS EM TUBOS DE ACO, C/DIAM. DE 1000MM.</v>
          </cell>
        </row>
        <row r="10593">
          <cell r="A10593" t="str">
            <v>06.021.084-0</v>
          </cell>
          <cell r="B10593" t="str">
            <v>MONTAGEM PREVIA DE PORTICOS OU ARCOS PARA TRAVESSI</v>
          </cell>
          <cell r="C10593" t="str">
            <v>M</v>
          </cell>
        </row>
        <row r="10594">
          <cell r="B10594" t="str">
            <v>AS AEREAS EM TUBOS DE ACO,C/DIAM. DE 1500MM.</v>
          </cell>
        </row>
        <row r="10596">
          <cell r="A10596" t="str">
            <v>06.021.091-0</v>
          </cell>
          <cell r="B10596" t="str">
            <v>ASSENT.DE VAOS RETOS DE TUBOS DE ACO NO LOCAL DEFI</v>
          </cell>
          <cell r="C10596" t="str">
            <v>UN</v>
          </cell>
        </row>
        <row r="10597">
          <cell r="B10597" t="str">
            <v>NITIVO DA TRAVESSIA, L=ATE 30M</v>
          </cell>
        </row>
        <row r="10599">
          <cell r="A10599" t="str">
            <v>06.021.092-0</v>
          </cell>
          <cell r="B10599" t="str">
            <v>ASSENT.DE PORTICOS OU ARCOS SIMPLES DE TUBOS DE AC</v>
          </cell>
          <cell r="C10599" t="str">
            <v>UN</v>
          </cell>
        </row>
        <row r="10600">
          <cell r="B10600" t="str">
            <v>O NO LOCALDEFINITIVO DA TRAVESSIA, L=31 A 50M.</v>
          </cell>
        </row>
        <row r="10602">
          <cell r="A10602" t="str">
            <v>06.022.   -</v>
          </cell>
          <cell r="B10602" t="str">
            <v>FAMILIA 06.022</v>
          </cell>
          <cell r="C10602">
            <v>2999</v>
          </cell>
        </row>
        <row r="10603">
          <cell r="B10603" t="str">
            <v>ELEMENTOS COMPLEMENTARES E SUPORTES TUB.</v>
          </cell>
        </row>
        <row r="10604">
          <cell r="B10604" t="str">
            <v>D/ACO                                     12/2004</v>
          </cell>
        </row>
        <row r="10606">
          <cell r="A10606" t="str">
            <v>06.022.001-0</v>
          </cell>
          <cell r="B10606" t="str">
            <v>FORNEC.DE ELEMENTOS COMPLEMENT.EM CHAPA DE ACO SOL</v>
          </cell>
          <cell r="C10606" t="str">
            <v>KG</v>
          </cell>
        </row>
        <row r="10607">
          <cell r="B10607" t="str">
            <v>DADO,ESPESSURA ATE 3/8",EXCL.PINTURA.</v>
          </cell>
        </row>
        <row r="10609">
          <cell r="A10609" t="str">
            <v>06.022.002-0</v>
          </cell>
          <cell r="B10609" t="str">
            <v>FORN/MONT.SUPORT.TIPO CONSOLE,CHAPA ATE 3/8" ESP.,</v>
          </cell>
          <cell r="C10609" t="str">
            <v>KG</v>
          </cell>
        </row>
        <row r="10610">
          <cell r="B10610" t="str">
            <v>PERF./CANT4"X4" P/FIXAC.TUBULAC.,INCL.JATEAM.SUPER</v>
          </cell>
        </row>
        <row r="10611">
          <cell r="B10611" t="str">
            <v>F,PINT.BORRACHA CLOR</v>
          </cell>
        </row>
        <row r="10613">
          <cell r="A10613" t="str">
            <v>06.022.010-0</v>
          </cell>
          <cell r="B10613" t="str">
            <v>SUPORTES TIPO CONSOLE EM CHAPA ATE 3/8" DE ESP., P</v>
          </cell>
          <cell r="C10613" t="str">
            <v>KG</v>
          </cell>
        </row>
        <row r="10614">
          <cell r="B10614" t="str">
            <v>ERFIS CANTON. 4 X 4", SOLDADOS, P/FIX. SUSPENSA DE</v>
          </cell>
        </row>
        <row r="10615">
          <cell r="B10615" t="str">
            <v>TUBUL.</v>
          </cell>
        </row>
        <row r="10617">
          <cell r="A10617" t="str">
            <v>06.030.   -</v>
          </cell>
          <cell r="B10617" t="str">
            <v>FAMILIA 06.030</v>
          </cell>
          <cell r="C10617">
            <v>3778</v>
          </cell>
        </row>
        <row r="10618">
          <cell r="B10618" t="str">
            <v>TUBO DE CHAPA DE ACO FORNECIMENTO</v>
          </cell>
        </row>
        <row r="10619">
          <cell r="B10619">
            <v>38322</v>
          </cell>
        </row>
        <row r="10621">
          <cell r="A10621" t="str">
            <v>06.030.001-0</v>
          </cell>
          <cell r="B10621" t="str">
            <v>TUBO DE CHAPA DE ACO, C/ESP. DE 1/2", DIAM. DE 1,2</v>
          </cell>
          <cell r="C10621" t="str">
            <v>KG</v>
          </cell>
        </row>
        <row r="10622">
          <cell r="B10622" t="str">
            <v>0 A 1,50M, P/CRAVACAO HORIZ. C/MACACO HIDR., CONFO</v>
          </cell>
        </row>
        <row r="10623">
          <cell r="B10623" t="str">
            <v>RME 06.106.010</v>
          </cell>
        </row>
        <row r="10625">
          <cell r="A10625" t="str">
            <v>06.031.   -</v>
          </cell>
          <cell r="B10625" t="str">
            <v>FAMILIA 06.031</v>
          </cell>
          <cell r="C10625">
            <v>2917</v>
          </cell>
        </row>
        <row r="10626">
          <cell r="B10626" t="str">
            <v>TUBOS DE ACO SOLDADO FORNECIMENTO</v>
          </cell>
        </row>
        <row r="10627">
          <cell r="B10627">
            <v>38322</v>
          </cell>
        </row>
        <row r="10629">
          <cell r="A10629" t="str">
            <v>06.031.030-0</v>
          </cell>
          <cell r="B10629" t="str">
            <v>FORNECIMENTO TUBO DE ACO 200MM X 3/16" , SEM PINTU</v>
          </cell>
          <cell r="C10629" t="str">
            <v>M</v>
          </cell>
        </row>
        <row r="10630">
          <cell r="B10630" t="str">
            <v>RA EXTERNA</v>
          </cell>
        </row>
        <row r="10632">
          <cell r="A10632" t="str">
            <v>06.031.031-0</v>
          </cell>
          <cell r="B10632" t="str">
            <v>TUBO DE CHAPA DE ACO, C/COSTURA, P/AGUA, C/REVESTI</v>
          </cell>
          <cell r="C10632" t="str">
            <v>M</v>
          </cell>
        </row>
        <row r="10633">
          <cell r="B10633" t="str">
            <v>M. INT. E EXT., PONTAS BISELADAS P/SOLDA, C/ 150MM</v>
          </cell>
        </row>
        <row r="10634">
          <cell r="B10634" t="str">
            <v>X 3/16"                                          _x000C_</v>
          </cell>
        </row>
        <row r="10635">
          <cell r="A10635" t="str">
            <v>_x000F_</v>
          </cell>
        </row>
        <row r="10636">
          <cell r="A10636" t="str">
            <v>06.031.032-0</v>
          </cell>
          <cell r="B10636" t="str">
            <v>TUBO DE CHAPA DE ACO, C/COSTURA, P/AGUA, C/REVESTI</v>
          </cell>
          <cell r="C10636" t="str">
            <v>M</v>
          </cell>
        </row>
        <row r="10637">
          <cell r="B10637" t="str">
            <v>M. INT. E EXT., PONTAS BISELADAS P/SOLDA, C/ 200MM</v>
          </cell>
        </row>
        <row r="10638">
          <cell r="B10638" t="str">
            <v>X 3/16"</v>
          </cell>
        </row>
        <row r="10640">
          <cell r="A10640" t="str">
            <v>06.031.035-0</v>
          </cell>
          <cell r="B10640" t="str">
            <v>TUBO DE CHAPA DE ACO, C/COSTURA, P/AGUA, C/REVESTI</v>
          </cell>
          <cell r="C10640" t="str">
            <v>M</v>
          </cell>
        </row>
        <row r="10641">
          <cell r="B10641" t="str">
            <v>M. INT. E EXT., PONTAS BISELADAS P/SOLDA, C/ 250MM</v>
          </cell>
        </row>
        <row r="10642">
          <cell r="B10642" t="str">
            <v>X 3/16"</v>
          </cell>
        </row>
        <row r="10644">
          <cell r="A10644" t="str">
            <v>06.031.039-0</v>
          </cell>
          <cell r="B10644" t="str">
            <v>TUBO DE CHAPA DE ACO, C/COSTURA, P/AGUA, C/REVESTI</v>
          </cell>
          <cell r="C10644" t="str">
            <v>M</v>
          </cell>
        </row>
        <row r="10645">
          <cell r="B10645" t="str">
            <v>M. INT. E EXT., PONTAS BISELADAS P/SOLDA, C/ 300MM</v>
          </cell>
        </row>
        <row r="10646">
          <cell r="B10646" t="str">
            <v>X 3/16"</v>
          </cell>
        </row>
        <row r="10648">
          <cell r="A10648" t="str">
            <v>06.031.041-0</v>
          </cell>
          <cell r="B10648" t="str">
            <v>TUBO DE CHAPA DE ACO, C/COSTURA, P/AGUA, C/REVESTI</v>
          </cell>
          <cell r="C10648" t="str">
            <v>M</v>
          </cell>
        </row>
        <row r="10649">
          <cell r="B10649" t="str">
            <v>M. INT. E EXT., PONTAS BISELADAS P/SOLDA, C/ 350MM</v>
          </cell>
        </row>
        <row r="10650">
          <cell r="B10650" t="str">
            <v>X 3/16"</v>
          </cell>
        </row>
        <row r="10652">
          <cell r="A10652" t="str">
            <v>06.031.043-0</v>
          </cell>
          <cell r="B10652" t="str">
            <v>TUBO DE CHAPA DE ACO, C/COSTURA, P/AGUA, C/REVESTI</v>
          </cell>
          <cell r="C10652" t="str">
            <v>M</v>
          </cell>
        </row>
        <row r="10653">
          <cell r="B10653" t="str">
            <v>M. INT. E EXT., PONTAS BISELADAS P/SOLDA, C/ 400MM</v>
          </cell>
        </row>
        <row r="10654">
          <cell r="B10654" t="str">
            <v>X 3/16"</v>
          </cell>
        </row>
        <row r="10656">
          <cell r="A10656" t="str">
            <v>06.031.095-0</v>
          </cell>
          <cell r="B10656" t="str">
            <v>TUBO DE CHAPA DE ACO, C/COSTURA, P/AGUA, C/REVESTI</v>
          </cell>
          <cell r="C10656" t="str">
            <v>M</v>
          </cell>
        </row>
        <row r="10657">
          <cell r="B10657" t="str">
            <v>M. INT. E EXT., PONTAS BISELADAS P/SOLDA, C/ 450MM</v>
          </cell>
        </row>
        <row r="10658">
          <cell r="B10658" t="str">
            <v>X 3/16"</v>
          </cell>
        </row>
        <row r="10660">
          <cell r="A10660" t="str">
            <v>06.031.098-0</v>
          </cell>
          <cell r="B10660" t="str">
            <v>TUBO DE CHAPA DE ACO, C/COSTURA, P/AGUA, C/REVESTI</v>
          </cell>
          <cell r="C10660" t="str">
            <v>M</v>
          </cell>
        </row>
        <row r="10661">
          <cell r="B10661" t="str">
            <v>M. INT. E EXT., PONTAS BISELADAS P/SOLDA, C/ 150MM</v>
          </cell>
        </row>
        <row r="10662">
          <cell r="B10662" t="str">
            <v>X 1/4"</v>
          </cell>
        </row>
        <row r="10664">
          <cell r="A10664" t="str">
            <v>06.031.100-0</v>
          </cell>
          <cell r="B10664" t="str">
            <v>TUBO DE CHAPA DE ACO, C/COSTURA, P/AGUA, C/REVESTI</v>
          </cell>
          <cell r="C10664" t="str">
            <v>M</v>
          </cell>
        </row>
        <row r="10665">
          <cell r="B10665" t="str">
            <v>M. INT. E EXT., PONTAS BISELADAS P/SOLDA, C/ 200MM</v>
          </cell>
        </row>
        <row r="10666">
          <cell r="B10666" t="str">
            <v>X 1/4"</v>
          </cell>
        </row>
        <row r="10668">
          <cell r="A10668" t="str">
            <v>06.031.105-0</v>
          </cell>
          <cell r="B10668" t="str">
            <v>TUBO DE CHAPA DE ACO, C/COSTURA, P/AGUA, C/REVESTI</v>
          </cell>
          <cell r="C10668" t="str">
            <v>M</v>
          </cell>
        </row>
        <row r="10669">
          <cell r="B10669" t="str">
            <v>M. INT. E EXT., PONTAS BISELADAS P/SOLDA, C/ 250MM</v>
          </cell>
        </row>
        <row r="10670">
          <cell r="B10670" t="str">
            <v>X 1/4"</v>
          </cell>
        </row>
        <row r="10672">
          <cell r="A10672" t="str">
            <v>06.031.110-0</v>
          </cell>
          <cell r="B10672" t="str">
            <v>TUBO DE CHAPA DE ACO, C/COSTURA, P/AGUA, C/REVESTI</v>
          </cell>
          <cell r="C10672" t="str">
            <v>M</v>
          </cell>
        </row>
        <row r="10673">
          <cell r="B10673" t="str">
            <v>M. INT. E EXT., PONTAS BISELADAS P/SOLDA, C/ 300MM</v>
          </cell>
        </row>
        <row r="10674">
          <cell r="B10674" t="str">
            <v>X 1/4"</v>
          </cell>
        </row>
        <row r="10676">
          <cell r="A10676" t="str">
            <v>06.031.115-0</v>
          </cell>
          <cell r="B10676" t="str">
            <v>TUBO DE CHAPA DE ACO, C/COSTURA, P/AGUA, C/REVESTI</v>
          </cell>
          <cell r="C10676" t="str">
            <v>M</v>
          </cell>
        </row>
        <row r="10677">
          <cell r="B10677" t="str">
            <v>M. INT. E EXT., PONTAS BISELADAS P/SOLDA, C/ 350MM</v>
          </cell>
        </row>
        <row r="10678">
          <cell r="B10678" t="str">
            <v>X 1/4"</v>
          </cell>
        </row>
        <row r="10680">
          <cell r="A10680" t="str">
            <v>06.031.120-0</v>
          </cell>
          <cell r="B10680" t="str">
            <v>TUBO DE CHAPA DE ACO, C/COSTURA, P/AGUA, C/REVESTI</v>
          </cell>
          <cell r="C10680" t="str">
            <v>M</v>
          </cell>
        </row>
        <row r="10681">
          <cell r="B10681" t="str">
            <v>M. INT. E EXT., PONTAS BISELADAS P/SOLDA, C/ 400MM</v>
          </cell>
        </row>
        <row r="10682">
          <cell r="B10682" t="str">
            <v>X 1/4"</v>
          </cell>
        </row>
        <row r="10684">
          <cell r="A10684" t="str">
            <v>06.031.125-0</v>
          </cell>
          <cell r="B10684" t="str">
            <v>TUBO DE CHAPA DE ACO, C/COSTURA, P/AGUA, C/REVESTI</v>
          </cell>
          <cell r="C10684" t="str">
            <v>M</v>
          </cell>
        </row>
        <row r="10685">
          <cell r="B10685" t="str">
            <v>M. INT. E EXT., PONTAS BISELADAS P/SOLDA, C/ 450MM</v>
          </cell>
        </row>
        <row r="10686">
          <cell r="B10686" t="str">
            <v>X 1/4"</v>
          </cell>
        </row>
        <row r="10688">
          <cell r="A10688" t="str">
            <v>06.031.130-0</v>
          </cell>
          <cell r="B10688" t="str">
            <v>TUBO DE CHAPA DE ACO, C/COSTURA, P/AGUA, C/REVESTI</v>
          </cell>
          <cell r="C10688" t="str">
            <v>M</v>
          </cell>
        </row>
        <row r="10689">
          <cell r="B10689" t="str">
            <v>M. INT. E EXT., PONTAS BISELADAS P/SOLDA, C/ 500MM</v>
          </cell>
        </row>
        <row r="10690">
          <cell r="B10690" t="str">
            <v>X 1/4"                                           _x000C_</v>
          </cell>
        </row>
        <row r="10691">
          <cell r="A10691" t="str">
            <v>_x000F_</v>
          </cell>
        </row>
        <row r="10692">
          <cell r="A10692" t="str">
            <v>06.031.135-0</v>
          </cell>
          <cell r="B10692" t="str">
            <v>TUBO DE CHAPA DE ACO, C/COSTURA, P/AGUA, C/REVESTI</v>
          </cell>
          <cell r="C10692" t="str">
            <v>M</v>
          </cell>
        </row>
        <row r="10693">
          <cell r="B10693" t="str">
            <v>M. INT. E EXT., PONTAS BISELADAS P/SOLDA, C/ 600MM</v>
          </cell>
        </row>
        <row r="10694">
          <cell r="B10694" t="str">
            <v>X 1/4"</v>
          </cell>
        </row>
        <row r="10696">
          <cell r="A10696" t="str">
            <v>06.031.255-0</v>
          </cell>
          <cell r="B10696" t="str">
            <v>TUBO DE CHAPA DE ACO, C/COSTURA, P/AGUA, C/REVESTI</v>
          </cell>
          <cell r="C10696" t="str">
            <v>M</v>
          </cell>
        </row>
        <row r="10697">
          <cell r="B10697" t="str">
            <v>M. INT. E EXT., PONTAS BISELADAS P/SOLDA, C/ 300MM</v>
          </cell>
        </row>
        <row r="10698">
          <cell r="B10698" t="str">
            <v>X 5/16"</v>
          </cell>
        </row>
        <row r="10700">
          <cell r="A10700" t="str">
            <v>06.031.260-0</v>
          </cell>
          <cell r="B10700" t="str">
            <v>TUBO DE CHAPA DE ACO, C/COSTURA, P/AGUA, C/REVESTI</v>
          </cell>
          <cell r="C10700" t="str">
            <v>M</v>
          </cell>
        </row>
        <row r="10701">
          <cell r="B10701" t="str">
            <v>M. INT. E EXT., PONTAS BISELADAS P/SOLDA, C/ 350MM</v>
          </cell>
        </row>
        <row r="10702">
          <cell r="B10702" t="str">
            <v>X 5/16"</v>
          </cell>
        </row>
        <row r="10704">
          <cell r="A10704" t="str">
            <v>06.031.265-0</v>
          </cell>
          <cell r="B10704" t="str">
            <v>TUBO DE CHAPA DE ACO, C/COSTURA, P/AGUA, C/REVESTI</v>
          </cell>
          <cell r="C10704" t="str">
            <v>M</v>
          </cell>
        </row>
        <row r="10705">
          <cell r="B10705" t="str">
            <v>M. INT. E EXT., PONTAS BISELADAS P/SOLDA, C/ 400MM</v>
          </cell>
        </row>
        <row r="10706">
          <cell r="B10706" t="str">
            <v>X 5/16"</v>
          </cell>
        </row>
        <row r="10708">
          <cell r="A10708" t="str">
            <v>06.031.270-0</v>
          </cell>
          <cell r="B10708" t="str">
            <v>TUBO DE CHAPA DE ACO, C/COSTURA, P/AGUA, C/REVESTI</v>
          </cell>
          <cell r="C10708" t="str">
            <v>M</v>
          </cell>
        </row>
        <row r="10709">
          <cell r="B10709" t="str">
            <v>M. INT. E EXT., PONTAS BISELADAS P/SOLDA, C/ 450MM</v>
          </cell>
        </row>
        <row r="10710">
          <cell r="B10710" t="str">
            <v>X 5/16"</v>
          </cell>
        </row>
        <row r="10712">
          <cell r="A10712" t="str">
            <v>06.031.275-0</v>
          </cell>
          <cell r="B10712" t="str">
            <v>TUBO DE CHAPA DE ACO, C/COSTURA, P/AGUA, C/REVESTI</v>
          </cell>
          <cell r="C10712" t="str">
            <v>M</v>
          </cell>
        </row>
        <row r="10713">
          <cell r="B10713" t="str">
            <v>M. INT. E EXT., PONTAS BISELADAS P/SOLDA, C/ 500MM</v>
          </cell>
        </row>
        <row r="10714">
          <cell r="B10714" t="str">
            <v>X 5/16"</v>
          </cell>
        </row>
        <row r="10716">
          <cell r="A10716" t="str">
            <v>06.031.280-0</v>
          </cell>
          <cell r="B10716" t="str">
            <v>TUBO DE CHAPA DE ACO, C/COSTURA, P/AGUA, C/REVESTI</v>
          </cell>
          <cell r="C10716" t="str">
            <v>M</v>
          </cell>
        </row>
        <row r="10717">
          <cell r="B10717" t="str">
            <v>M. INT. E EXT., PONTAS BISELADAS P/SOLDA, C/ 600MM</v>
          </cell>
        </row>
        <row r="10718">
          <cell r="B10718" t="str">
            <v>X 5/16"</v>
          </cell>
        </row>
        <row r="10720">
          <cell r="A10720" t="str">
            <v>06.031.283-0</v>
          </cell>
          <cell r="B10720" t="str">
            <v>TUBO DE CHAPA DE ACO, C/COSTURA, P/AGUA, C/REVESTI</v>
          </cell>
          <cell r="C10720" t="str">
            <v>M</v>
          </cell>
        </row>
        <row r="10721">
          <cell r="B10721" t="str">
            <v>M. INT. E EXT., PONTAS BISELADAS P/SOLDA, C/ 700MM</v>
          </cell>
        </row>
        <row r="10722">
          <cell r="B10722" t="str">
            <v>X 5/16"</v>
          </cell>
        </row>
        <row r="10724">
          <cell r="A10724" t="str">
            <v>06.031.410-0</v>
          </cell>
          <cell r="B10724" t="str">
            <v>TUBO DE CHAPA DE ACO, C/COSTURA, P/AGUA, C/REVESTI</v>
          </cell>
          <cell r="C10724" t="str">
            <v>M</v>
          </cell>
        </row>
        <row r="10725">
          <cell r="B10725" t="str">
            <v>M. INT. E EXT., PONTAS BISELADAS P/SOLDA, C/ 350MM</v>
          </cell>
        </row>
        <row r="10726">
          <cell r="B10726" t="str">
            <v>X 3/8"</v>
          </cell>
        </row>
        <row r="10728">
          <cell r="A10728" t="str">
            <v>06.031.415-0</v>
          </cell>
          <cell r="B10728" t="str">
            <v>TUBO DE CHAPA DE ACO, C/COSTURA, P/AGUA, C/REVESTI</v>
          </cell>
          <cell r="C10728" t="str">
            <v>M</v>
          </cell>
        </row>
        <row r="10729">
          <cell r="B10729" t="str">
            <v>M. INT. E EXT., PONTAS BISELADAS P/SOLDA, C/ 400MM</v>
          </cell>
        </row>
        <row r="10730">
          <cell r="B10730" t="str">
            <v>X 3/8"</v>
          </cell>
        </row>
        <row r="10732">
          <cell r="A10732" t="str">
            <v>06.031.425-0</v>
          </cell>
          <cell r="B10732" t="str">
            <v>TUBO DE CHAPA DE ACO, C/COSTURA, P/AGUA, C/REVESTI</v>
          </cell>
          <cell r="C10732" t="str">
            <v>M</v>
          </cell>
        </row>
        <row r="10733">
          <cell r="B10733" t="str">
            <v>M. INT. E EXT., PONTAS BISELADAS P/SOLDA, C/ 500MM</v>
          </cell>
        </row>
        <row r="10734">
          <cell r="B10734" t="str">
            <v>X 3/8"</v>
          </cell>
        </row>
        <row r="10736">
          <cell r="A10736" t="str">
            <v>06.031.430-0</v>
          </cell>
          <cell r="B10736" t="str">
            <v>TUBO DE CHAPA DE ACO, C/COSTURA, P/AGUA, C/REVESTI</v>
          </cell>
          <cell r="C10736" t="str">
            <v>M</v>
          </cell>
        </row>
        <row r="10737">
          <cell r="B10737" t="str">
            <v>M. INT. E EXT., PONTAS BISELADAS P/SOLDA, C/ 600MM</v>
          </cell>
        </row>
        <row r="10738">
          <cell r="B10738" t="str">
            <v>X 3/8"</v>
          </cell>
        </row>
        <row r="10740">
          <cell r="A10740" t="str">
            <v>06.031.435-0</v>
          </cell>
          <cell r="B10740" t="str">
            <v>TUBO DE CHAPA DE ACO, C/COSTURA, P/AGUA, C/REVESTI</v>
          </cell>
          <cell r="C10740" t="str">
            <v>M</v>
          </cell>
        </row>
        <row r="10741">
          <cell r="B10741" t="str">
            <v>M. INT. E EXT., PONTAS BISELADAS P/SOLDA, C/ 700MM</v>
          </cell>
        </row>
        <row r="10742">
          <cell r="B10742" t="str">
            <v>X 3/8"</v>
          </cell>
        </row>
        <row r="10744">
          <cell r="A10744" t="str">
            <v>06.031.440-0</v>
          </cell>
          <cell r="B10744" t="str">
            <v>TUBO DE CHAPA DE ACO, C/COSTURA, P/AGUA, C/REVESTI</v>
          </cell>
          <cell r="C10744" t="str">
            <v>M</v>
          </cell>
        </row>
        <row r="10745">
          <cell r="B10745" t="str">
            <v>M. INT. E EXT., PONTAS BISELADAS P/SOLDA, C/ 800MM</v>
          </cell>
        </row>
        <row r="10746">
          <cell r="B10746" t="str">
            <v>X 3/8"                                           _x000C_</v>
          </cell>
        </row>
        <row r="10747">
          <cell r="A10747" t="str">
            <v>_x000F_</v>
          </cell>
        </row>
        <row r="10748">
          <cell r="A10748" t="str">
            <v>06.031.445-0</v>
          </cell>
          <cell r="B10748" t="str">
            <v>TUBO DE CHAPA DE ACO, C/COSTURA, P/AGUA, C/REVESTI</v>
          </cell>
          <cell r="C10748" t="str">
            <v>M</v>
          </cell>
        </row>
        <row r="10749">
          <cell r="B10749" t="str">
            <v>M. INT. E EXT., PONTAS BISELADAS P/SOLDA, C/ 900MM</v>
          </cell>
        </row>
        <row r="10750">
          <cell r="B10750" t="str">
            <v>X 3/8"</v>
          </cell>
        </row>
        <row r="10752">
          <cell r="A10752" t="str">
            <v>06.031.450-0</v>
          </cell>
          <cell r="B10752" t="str">
            <v>TUBO DE CHAPA DE ACO, C/COSTURA, P/AGUA, C/REVESTI</v>
          </cell>
          <cell r="C10752" t="str">
            <v>M</v>
          </cell>
        </row>
        <row r="10753">
          <cell r="B10753" t="str">
            <v>M. INT. E EXT., PONTAS BISELADAS P/SOLDA, C/ 1000M</v>
          </cell>
        </row>
        <row r="10754">
          <cell r="B10754" t="str">
            <v>M X 3/8"</v>
          </cell>
        </row>
        <row r="10756">
          <cell r="A10756" t="str">
            <v>06.031.455-0</v>
          </cell>
          <cell r="B10756" t="str">
            <v>TUBO DE CHAPA DE ACO, C/COSTURA, P/AGUA, C/REVESTI</v>
          </cell>
          <cell r="C10756" t="str">
            <v>M</v>
          </cell>
        </row>
        <row r="10757">
          <cell r="B10757" t="str">
            <v>M. INT. E EXT., PONTAS BISELADAS P/SOLDA, C/ 1200M</v>
          </cell>
        </row>
        <row r="10758">
          <cell r="B10758" t="str">
            <v>M X 3/8"</v>
          </cell>
        </row>
        <row r="10760">
          <cell r="A10760" t="str">
            <v>06.031.465-0</v>
          </cell>
          <cell r="B10760" t="str">
            <v>TUBO DE CHAPA DE ACO, C/COSTURA, P/AGUA, C/REVESTI</v>
          </cell>
          <cell r="C10760" t="str">
            <v>M</v>
          </cell>
        </row>
        <row r="10761">
          <cell r="B10761" t="str">
            <v>M. INT. E EXT., PONTAS BISELADAS P/SOLDA, C/ 1300M</v>
          </cell>
        </row>
        <row r="10762">
          <cell r="B10762" t="str">
            <v>M X 3/8"</v>
          </cell>
        </row>
        <row r="10764">
          <cell r="A10764" t="str">
            <v>06.031.475-0</v>
          </cell>
          <cell r="B10764" t="str">
            <v>TUBO DE CHAPA DE ACO, C/COSTURA, P/AGUA, C/REVESTI</v>
          </cell>
          <cell r="C10764" t="str">
            <v>M</v>
          </cell>
        </row>
        <row r="10765">
          <cell r="B10765" t="str">
            <v>M. INT. E EXT., PONTAS BISELADAS P/SOLDA, C/ 1500M</v>
          </cell>
        </row>
        <row r="10766">
          <cell r="B10766" t="str">
            <v>M X 3/8"</v>
          </cell>
        </row>
        <row r="10768">
          <cell r="A10768" t="str">
            <v>06.031.610-0</v>
          </cell>
          <cell r="B10768" t="str">
            <v>TUBO DE CHAPA DE ACO, C/COSTURA, P/AGUA, C/REVESTI</v>
          </cell>
          <cell r="C10768" t="str">
            <v>M</v>
          </cell>
        </row>
        <row r="10769">
          <cell r="B10769" t="str">
            <v>M. INT. E EXT., PONTAS BISELADAS P/SOLDA, C/ 600MM</v>
          </cell>
        </row>
        <row r="10770">
          <cell r="B10770" t="str">
            <v>X 1/2"</v>
          </cell>
        </row>
        <row r="10772">
          <cell r="A10772" t="str">
            <v>06.031.620-0</v>
          </cell>
          <cell r="B10772" t="str">
            <v>TUBO DE CHAPA DE ACO, C/COSTURA, P/AGUA, C/REVESTI</v>
          </cell>
          <cell r="C10772" t="str">
            <v>M</v>
          </cell>
        </row>
        <row r="10773">
          <cell r="B10773" t="str">
            <v>M. INT. E EXT., PONTAS BISELADAS P/SOLDA, C/ 700MM</v>
          </cell>
        </row>
        <row r="10774">
          <cell r="B10774" t="str">
            <v>X 1/2"</v>
          </cell>
        </row>
        <row r="10776">
          <cell r="A10776" t="str">
            <v>06.031.630-0</v>
          </cell>
          <cell r="B10776" t="str">
            <v>TUBO DE CHAPA DE ACO, C/COSTURA, P/AGUA, C/REVESTI</v>
          </cell>
          <cell r="C10776" t="str">
            <v>M</v>
          </cell>
        </row>
        <row r="10777">
          <cell r="B10777" t="str">
            <v>M. INT. E EXT., PONTAS BISELADAS P/SOLDA, C/ 800MM</v>
          </cell>
        </row>
        <row r="10778">
          <cell r="B10778" t="str">
            <v>X 1/2"</v>
          </cell>
        </row>
        <row r="10780">
          <cell r="A10780" t="str">
            <v>06.031.640-0</v>
          </cell>
          <cell r="B10780" t="str">
            <v>TUBO DE CHAPA DE ACO, C/COSTURA, P/AGUA, C/REVESTI</v>
          </cell>
          <cell r="C10780" t="str">
            <v>M</v>
          </cell>
        </row>
        <row r="10781">
          <cell r="B10781" t="str">
            <v>M. INT. E EXT., PONTAS BISELADAS P/SOLDA, C/ 900MM</v>
          </cell>
        </row>
        <row r="10782">
          <cell r="B10782" t="str">
            <v>X 1/2"</v>
          </cell>
        </row>
        <row r="10784">
          <cell r="A10784" t="str">
            <v>06.031.650-0</v>
          </cell>
          <cell r="B10784" t="str">
            <v>TUBO DE CHAPA DE ACO, C/COSTURA, P/AGUA, C/REVESTI</v>
          </cell>
          <cell r="C10784" t="str">
            <v>M</v>
          </cell>
        </row>
        <row r="10785">
          <cell r="B10785" t="str">
            <v>M. INT. E EXT., PONTAS BISELADAS P/SOLDA, C/ 1000M</v>
          </cell>
        </row>
        <row r="10786">
          <cell r="B10786" t="str">
            <v>M X 1/2"</v>
          </cell>
        </row>
        <row r="10788">
          <cell r="A10788" t="str">
            <v>06.031.660-0</v>
          </cell>
          <cell r="B10788" t="str">
            <v>TUBO DE CHAPA DE ACO, C/COSTURA, P/AGUA, C/REVESTI</v>
          </cell>
          <cell r="C10788" t="str">
            <v>M</v>
          </cell>
        </row>
        <row r="10789">
          <cell r="B10789" t="str">
            <v>M. INT. E EXT., PONTAS BISELADAS P/SOLDA, C/ 1200M</v>
          </cell>
        </row>
        <row r="10790">
          <cell r="B10790" t="str">
            <v>M X 1/2"</v>
          </cell>
        </row>
        <row r="10792">
          <cell r="A10792" t="str">
            <v>06.031.675-0</v>
          </cell>
          <cell r="B10792" t="str">
            <v>TUBO DE CHAPA DE ACO, C/COSTURA, P/AGUA, C/REVESTI</v>
          </cell>
          <cell r="C10792" t="str">
            <v>M</v>
          </cell>
        </row>
        <row r="10793">
          <cell r="B10793" t="str">
            <v>M. INT. E EXT., PONTAS BISELADAS P/SOLDA, C/ 1500M</v>
          </cell>
        </row>
        <row r="10794">
          <cell r="B10794" t="str">
            <v>M X 1/2"</v>
          </cell>
        </row>
        <row r="10796">
          <cell r="A10796" t="str">
            <v>06.031.690-0</v>
          </cell>
          <cell r="B10796" t="str">
            <v>TUBO DE CHAPA DE ACO, C/COSTURA, P/AGUA, C/REVESTI</v>
          </cell>
          <cell r="C10796" t="str">
            <v>M</v>
          </cell>
        </row>
        <row r="10797">
          <cell r="B10797" t="str">
            <v>M. INT. E EXT., PONTAS BISELADAS P/SOLDA, C/ 1750M</v>
          </cell>
        </row>
        <row r="10798">
          <cell r="B10798" t="str">
            <v>M X 1/2"</v>
          </cell>
        </row>
        <row r="10800">
          <cell r="A10800" t="str">
            <v>06.031.700-0</v>
          </cell>
          <cell r="B10800" t="str">
            <v>TUBO DE CHAPA DE ACO, C/COSTURA, P/AGUA, C/REVESTI</v>
          </cell>
          <cell r="C10800" t="str">
            <v>M</v>
          </cell>
        </row>
        <row r="10801">
          <cell r="B10801" t="str">
            <v>M. INT. E EXT., PONTAS BISELADAS P/SOLDA, C/ 2000M</v>
          </cell>
        </row>
        <row r="10802">
          <cell r="B10802" t="str">
            <v>M X 1/2"                                          _x000C_</v>
          </cell>
        </row>
        <row r="10803">
          <cell r="A10803" t="str">
            <v>_x000F_</v>
          </cell>
        </row>
        <row r="10804">
          <cell r="A10804" t="str">
            <v>06.031.705-0</v>
          </cell>
          <cell r="B10804" t="str">
            <v>FORNECIMENTO TUBO DE ACO,2000MM X 1/2",SEM PINTURA</v>
          </cell>
          <cell r="C10804" t="str">
            <v>M</v>
          </cell>
        </row>
        <row r="10805">
          <cell r="B10805" t="str">
            <v>EXTERNA</v>
          </cell>
        </row>
        <row r="10807">
          <cell r="A10807" t="str">
            <v>06.031.730-0</v>
          </cell>
          <cell r="B10807" t="str">
            <v>FORNECIMENTO TUBO DE ACO,2500MM X 1/2",SEM PINTURA</v>
          </cell>
          <cell r="C10807" t="str">
            <v>M</v>
          </cell>
        </row>
        <row r="10808">
          <cell r="B10808" t="str">
            <v>EXTERNA</v>
          </cell>
        </row>
        <row r="10810">
          <cell r="A10810" t="str">
            <v>06.031.750-0</v>
          </cell>
          <cell r="B10810" t="str">
            <v>TUBO DE CHAPA DE ACO, C/COSTURA, P/AGUA, C/REVESTI</v>
          </cell>
          <cell r="C10810" t="str">
            <v>M</v>
          </cell>
        </row>
        <row r="10811">
          <cell r="B10811" t="str">
            <v>M. INT. E EXT., PONTAS BISELADAS P/SOLDA, C/ 2500M</v>
          </cell>
        </row>
        <row r="10812">
          <cell r="B10812" t="str">
            <v>M X 1/2"</v>
          </cell>
        </row>
        <row r="10814">
          <cell r="A10814" t="str">
            <v>06.031.895-0</v>
          </cell>
          <cell r="B10814" t="str">
            <v>TUBO DE CHAPA DE ACO, C/COSTURA, P/AGUA, C/REVESTI</v>
          </cell>
          <cell r="C10814" t="str">
            <v>M</v>
          </cell>
        </row>
        <row r="10815">
          <cell r="B10815" t="str">
            <v>M. INT. E EXT., PONTAS BISELADAS P/SOLDA, C/ 1800M</v>
          </cell>
        </row>
        <row r="10816">
          <cell r="B10816" t="str">
            <v>M X 5/8"</v>
          </cell>
        </row>
        <row r="10818">
          <cell r="A10818" t="str">
            <v>06.031.897-0</v>
          </cell>
          <cell r="B10818" t="str">
            <v>TUBO DE CHAPA DE ACO, C/COSTURA, P/AGUA, C/REVESTI</v>
          </cell>
          <cell r="C10818" t="str">
            <v>M</v>
          </cell>
        </row>
        <row r="10819">
          <cell r="B10819" t="str">
            <v>M. INT. E EXT., PONTAS BISELADAS P/SOLDA, C/ 2000M</v>
          </cell>
        </row>
        <row r="10820">
          <cell r="B10820" t="str">
            <v>M X 5/8"</v>
          </cell>
        </row>
        <row r="10822">
          <cell r="A10822" t="str">
            <v>06.031.898-0</v>
          </cell>
          <cell r="B10822" t="str">
            <v>TUBO DE CHAPA DE ACO, C/COSTURA, P/AGUA, C/REVESTI</v>
          </cell>
          <cell r="C10822" t="str">
            <v>M</v>
          </cell>
        </row>
        <row r="10823">
          <cell r="B10823" t="str">
            <v>M. INT. E EXT., PONTAS BISELADAS P/SOLDA, C/ 2500M</v>
          </cell>
        </row>
        <row r="10824">
          <cell r="B10824" t="str">
            <v>M X 5/8"</v>
          </cell>
        </row>
        <row r="10826">
          <cell r="A10826" t="str">
            <v>06.032.   -</v>
          </cell>
          <cell r="B10826" t="str">
            <v>FAMILIA 06.032</v>
          </cell>
          <cell r="C10826">
            <v>3010</v>
          </cell>
        </row>
        <row r="10827">
          <cell r="B10827" t="str">
            <v>PECAS DE ACO SOLDADO FORNECIMENTO</v>
          </cell>
        </row>
        <row r="10828">
          <cell r="B10828">
            <v>38322</v>
          </cell>
        </row>
        <row r="10830">
          <cell r="A10830" t="str">
            <v>06.032.010-0</v>
          </cell>
          <cell r="B10830" t="str">
            <v>PECAS DE ACO SOLDADO, C/REVESTIM. INT. E EXT., ATE</v>
          </cell>
          <cell r="C10830" t="str">
            <v>KG</v>
          </cell>
        </row>
        <row r="10831">
          <cell r="B10831" t="str">
            <v>300MM DE DIAM. FORN.</v>
          </cell>
        </row>
        <row r="10833">
          <cell r="A10833" t="str">
            <v>06.032.020-0</v>
          </cell>
          <cell r="B10833" t="str">
            <v>PECAS DE ACO SOLDADO, C/REVESTIM. INT. E EXT., ACI</v>
          </cell>
          <cell r="C10833" t="str">
            <v>KG</v>
          </cell>
        </row>
        <row r="10834">
          <cell r="B10834" t="str">
            <v>MA DE 300MM DE DIAM. FORN.</v>
          </cell>
        </row>
        <row r="10836">
          <cell r="A10836" t="str">
            <v>06.032.030-0</v>
          </cell>
          <cell r="B10836" t="str">
            <v>CURVA DE CHAPA DE ACO,C/DN 16"X3/16",PESO TEORICO</v>
          </cell>
          <cell r="C10836" t="str">
            <v>UN</v>
          </cell>
        </row>
        <row r="10837">
          <cell r="B10837" t="str">
            <v>DA CHAPA  DE 28,8KG.FORN.</v>
          </cell>
        </row>
        <row r="10839">
          <cell r="A10839" t="str">
            <v>06.032.035-0</v>
          </cell>
          <cell r="B10839" t="str">
            <v>IDEM ITEM 06.032.030-0,SENDO DN 24"X1/4",PESO TEOR</v>
          </cell>
          <cell r="C10839" t="str">
            <v>UN</v>
          </cell>
        </row>
        <row r="10840">
          <cell r="B10840" t="str">
            <v>ICO DA    CHAPA DE 84,8KG.</v>
          </cell>
        </row>
        <row r="10842">
          <cell r="A10842" t="str">
            <v>06.032.040-0</v>
          </cell>
          <cell r="B10842" t="str">
            <v>IDEM ITEM 06.032.030-0,SENDO DN 28"X5/16",PESO TEO</v>
          </cell>
          <cell r="C10842" t="str">
            <v>UN</v>
          </cell>
        </row>
        <row r="10843">
          <cell r="B10843" t="str">
            <v>RICO DA   CHAPA DE 134,7KG.</v>
          </cell>
        </row>
        <row r="10845">
          <cell r="A10845" t="str">
            <v>06.032.045-0</v>
          </cell>
          <cell r="B10845" t="str">
            <v>IDEM ITEM 06.032.030-0,SENDO DN 40"/3/8",PESO TEOR</v>
          </cell>
          <cell r="C10845" t="str">
            <v>UN</v>
          </cell>
        </row>
        <row r="10846">
          <cell r="B10846" t="str">
            <v>ICO DA    CHAPA DE 289,6KG.</v>
          </cell>
        </row>
        <row r="10848">
          <cell r="A10848" t="str">
            <v>06.032.050-0</v>
          </cell>
          <cell r="B10848" t="str">
            <v>IDEM ITEM 06.032.030-0,SENDO DN 48"X1/2",PESO TEOR</v>
          </cell>
          <cell r="C10848" t="str">
            <v>UN</v>
          </cell>
        </row>
        <row r="10849">
          <cell r="B10849" t="str">
            <v>ICO DA    CHAPA DE 524,6KG.</v>
          </cell>
        </row>
        <row r="10851">
          <cell r="A10851" t="str">
            <v>06.033.   -</v>
          </cell>
          <cell r="B10851" t="str">
            <v>FAMILIA 06.033</v>
          </cell>
          <cell r="C10851">
            <v>4705</v>
          </cell>
        </row>
        <row r="10852">
          <cell r="B10852" t="str">
            <v>FLANGES D/ACO SOLDADO FORNECIMENTO</v>
          </cell>
        </row>
        <row r="10853">
          <cell r="B10853">
            <v>38322</v>
          </cell>
        </row>
        <row r="10855">
          <cell r="A10855" t="str">
            <v>06.033.010-0</v>
          </cell>
          <cell r="B10855" t="str">
            <v>FLANGES DE ACO SOLDADO, C/REVESTIM. INT. E EXT., A</v>
          </cell>
          <cell r="C10855" t="str">
            <v>KG</v>
          </cell>
        </row>
        <row r="10856">
          <cell r="B10856" t="str">
            <v>TE 800MM DE DIAM. FORN.</v>
          </cell>
        </row>
        <row r="10858">
          <cell r="A10858" t="str">
            <v>06.033.020-0</v>
          </cell>
          <cell r="B10858" t="str">
            <v>FLANGES DE ACO SOLDADO, C/REVESTIM. INT. E EXT., D</v>
          </cell>
          <cell r="C10858" t="str">
            <v>KG</v>
          </cell>
        </row>
        <row r="10859">
          <cell r="B10859" t="str">
            <v>E 800 ATE 1200MM DE DIAM. FORN.                   _x000C_</v>
          </cell>
        </row>
        <row r="10860">
          <cell r="A10860" t="str">
            <v>_x000F_</v>
          </cell>
        </row>
        <row r="10861">
          <cell r="A10861" t="str">
            <v>06.033.030-0</v>
          </cell>
          <cell r="B10861" t="str">
            <v>FLANGES DE ACO SOLDADO, C/REVESTIM. INT. E EXT., A</v>
          </cell>
          <cell r="C10861" t="str">
            <v>KG</v>
          </cell>
        </row>
        <row r="10862">
          <cell r="B10862" t="str">
            <v>CIMA DE 1200MM DE DIAM. FORN.</v>
          </cell>
        </row>
        <row r="10864">
          <cell r="A10864" t="str">
            <v>06.034.   -</v>
          </cell>
          <cell r="B10864" t="str">
            <v>FAMILIA 06.034</v>
          </cell>
          <cell r="C10864">
            <v>3206</v>
          </cell>
        </row>
        <row r="10865">
          <cell r="B10865">
            <v>38322</v>
          </cell>
        </row>
        <row r="10867">
          <cell r="A10867" t="str">
            <v>06.034.030-0</v>
          </cell>
          <cell r="B10867" t="str">
            <v>FORNECIMENTO TUBO DE ACO,200MM X 3/16",COM PINTURA</v>
          </cell>
          <cell r="C10867" t="str">
            <v>M</v>
          </cell>
        </row>
        <row r="10868">
          <cell r="B10868" t="str">
            <v>EXTERNA  EM BORRACHA CLORADA</v>
          </cell>
        </row>
        <row r="10870">
          <cell r="A10870" t="str">
            <v>06.034.031-0</v>
          </cell>
          <cell r="B10870" t="str">
            <v>TUBO DE CHAPA DE ACO, C/COSTURA, P/AGUA, C/REVESTI</v>
          </cell>
          <cell r="C10870" t="str">
            <v>M</v>
          </cell>
        </row>
        <row r="10871">
          <cell r="B10871" t="str">
            <v>M. INT. EM ESMALTE E EXT. EM BORRACHA CLORADA, C/</v>
          </cell>
        </row>
        <row r="10872">
          <cell r="B10872" t="str">
            <v>150MM X 3/16"</v>
          </cell>
        </row>
        <row r="10874">
          <cell r="A10874" t="str">
            <v>06.034.032-0</v>
          </cell>
          <cell r="B10874" t="str">
            <v>TUBO DE CHAPA DE ACO, C/COSTURA, P/AGUA, C/REVESTI</v>
          </cell>
          <cell r="C10874" t="str">
            <v>M</v>
          </cell>
        </row>
        <row r="10875">
          <cell r="B10875" t="str">
            <v>M. INT. EM ESMALTE E EXT. EM BORRACHA CLORADA, C/</v>
          </cell>
        </row>
        <row r="10876">
          <cell r="B10876" t="str">
            <v>200MM X 3/16"</v>
          </cell>
        </row>
        <row r="10878">
          <cell r="A10878" t="str">
            <v>06.034.035-0</v>
          </cell>
          <cell r="B10878" t="str">
            <v>TUBO DE CHAPA DE ACO, C/COSTURA, P/AGUA, C/REVESTI</v>
          </cell>
          <cell r="C10878" t="str">
            <v>M</v>
          </cell>
        </row>
        <row r="10879">
          <cell r="B10879" t="str">
            <v>M. INT. EM ESMALTE E EXT. EM BORRACHA CLORADA, C/</v>
          </cell>
        </row>
        <row r="10880">
          <cell r="B10880" t="str">
            <v>250MM X 3/16"</v>
          </cell>
        </row>
        <row r="10882">
          <cell r="A10882" t="str">
            <v>06.034.039-0</v>
          </cell>
          <cell r="B10882" t="str">
            <v>TUBO DE CHAPA DE ACO, C/COSTURA, P/AGUA, C/REVESTI</v>
          </cell>
          <cell r="C10882" t="str">
            <v>M</v>
          </cell>
        </row>
        <row r="10883">
          <cell r="B10883" t="str">
            <v>M. INT. EM ESMALTE E EXT. EM BORRACHA CLORADA, C/</v>
          </cell>
        </row>
        <row r="10884">
          <cell r="B10884" t="str">
            <v>300MM X 3/16"</v>
          </cell>
        </row>
        <row r="10886">
          <cell r="A10886" t="str">
            <v>06.034.041-0</v>
          </cell>
          <cell r="B10886" t="str">
            <v>TUBO DE CHAPA DE ACO, C/COSTURA, P/AGUA, C/REVESTI</v>
          </cell>
          <cell r="C10886" t="str">
            <v>M</v>
          </cell>
        </row>
        <row r="10887">
          <cell r="B10887" t="str">
            <v>M. INT. EM ESMALTE E EXT. EM BORRACHA CLORADA, C/</v>
          </cell>
        </row>
        <row r="10888">
          <cell r="B10888" t="str">
            <v>350MM X 3/16"</v>
          </cell>
        </row>
        <row r="10890">
          <cell r="A10890" t="str">
            <v>06.034.043-0</v>
          </cell>
          <cell r="B10890" t="str">
            <v>TUBO DE CHAPA DE ACO, C/COSTURA, P/AGUA, C/REVESTI</v>
          </cell>
          <cell r="C10890" t="str">
            <v>M</v>
          </cell>
        </row>
        <row r="10891">
          <cell r="B10891" t="str">
            <v>M. INT. EM ESMALTE E EXT. EM BORRACHA CLORADA, C/</v>
          </cell>
        </row>
        <row r="10892">
          <cell r="B10892" t="str">
            <v>400MM X 3/16"</v>
          </cell>
        </row>
        <row r="10894">
          <cell r="A10894" t="str">
            <v>06.034.098-0</v>
          </cell>
          <cell r="B10894" t="str">
            <v>TUBO DE CHAPA DE ACO, C/COSTURA, P/AGUA, C/REVESTI</v>
          </cell>
          <cell r="C10894" t="str">
            <v>M</v>
          </cell>
        </row>
        <row r="10895">
          <cell r="B10895" t="str">
            <v>M. INT. EM ESMALTE E EXT. EM BORRACHA CLORADA, C/</v>
          </cell>
        </row>
        <row r="10896">
          <cell r="B10896" t="str">
            <v>150MM X 1/4"</v>
          </cell>
        </row>
        <row r="10898">
          <cell r="A10898" t="str">
            <v>06.034.100-0</v>
          </cell>
          <cell r="B10898" t="str">
            <v>TUBO DE CHAPA DE ACO, C/COSTURA, P/AGUA, C/REVESTI</v>
          </cell>
          <cell r="C10898" t="str">
            <v>M</v>
          </cell>
        </row>
        <row r="10899">
          <cell r="B10899" t="str">
            <v>M. INT. EM ESMALTE E EXT. EM BORRACHA CLORADA, C/</v>
          </cell>
        </row>
        <row r="10900">
          <cell r="B10900" t="str">
            <v>200MM X 1/4"</v>
          </cell>
        </row>
        <row r="10902">
          <cell r="A10902" t="str">
            <v>06.034.105-0</v>
          </cell>
          <cell r="B10902" t="str">
            <v>TUBO DE CHAPA DE ACO, C/COSTURA, P/AGUA, C/REVESTI</v>
          </cell>
          <cell r="C10902" t="str">
            <v>M</v>
          </cell>
        </row>
        <row r="10903">
          <cell r="B10903" t="str">
            <v>M. INT. EM ESMALTE E EXT. EM BORRACHA CLORADA, C/</v>
          </cell>
        </row>
        <row r="10904">
          <cell r="B10904" t="str">
            <v>250MM X 1/4"</v>
          </cell>
        </row>
        <row r="10906">
          <cell r="A10906" t="str">
            <v>06.034.110-0</v>
          </cell>
          <cell r="B10906" t="str">
            <v>TUBO DE CHAPA DE ACO, C/COSTURA, P/AGUA, C/REVESTI</v>
          </cell>
          <cell r="C10906" t="str">
            <v>M</v>
          </cell>
        </row>
        <row r="10907">
          <cell r="B10907" t="str">
            <v>M. INT. EM ESMALTE E EXT. EM BORRACHA CLORADA, C/</v>
          </cell>
        </row>
        <row r="10908">
          <cell r="B10908" t="str">
            <v>300MM X 1/4"</v>
          </cell>
        </row>
        <row r="10910">
          <cell r="A10910" t="str">
            <v>06.034.115-0</v>
          </cell>
          <cell r="B10910" t="str">
            <v>TUBO DE CHAPA DE ACO, C/COSTURA, P/AGUA, C/REVESTI</v>
          </cell>
          <cell r="C10910" t="str">
            <v>M</v>
          </cell>
        </row>
        <row r="10911">
          <cell r="B10911" t="str">
            <v>M. INT. EM ESMALTE E EXT. EM BORRACHA CLORADA, C/</v>
          </cell>
        </row>
        <row r="10912">
          <cell r="B10912" t="str">
            <v>350MM X 1/4"</v>
          </cell>
        </row>
        <row r="10914">
          <cell r="A10914" t="str">
            <v>06.034.120-0</v>
          </cell>
          <cell r="B10914" t="str">
            <v>TUBO DE CHAPA DE ACO, C/COSTURA, P/AGUA, C/REVESTI</v>
          </cell>
          <cell r="C10914" t="str">
            <v>M</v>
          </cell>
        </row>
        <row r="10915">
          <cell r="B10915" t="str">
            <v>M. INT. EM ESMALTE E EXT. EM BORRACHA CLORADA, C/</v>
          </cell>
        </row>
        <row r="10916">
          <cell r="B10916" t="str">
            <v>400MM X 1/4"                                      _x000C_</v>
          </cell>
        </row>
        <row r="10917">
          <cell r="A10917" t="str">
            <v>_x000F_</v>
          </cell>
        </row>
        <row r="10918">
          <cell r="A10918" t="str">
            <v>06.034.125-0</v>
          </cell>
          <cell r="B10918" t="str">
            <v>TUBO DE CHAPA DE ACO, C/COSTURA, P/AGUA, C/REVESTI</v>
          </cell>
          <cell r="C10918" t="str">
            <v>M</v>
          </cell>
        </row>
        <row r="10919">
          <cell r="B10919" t="str">
            <v>M. INT. EM ESMALTE E EXT. EM BORRACHA CLORADA, C/</v>
          </cell>
        </row>
        <row r="10920">
          <cell r="B10920" t="str">
            <v>450MM X 1/4"</v>
          </cell>
        </row>
        <row r="10922">
          <cell r="A10922" t="str">
            <v>06.034.130-0</v>
          </cell>
          <cell r="B10922" t="str">
            <v>TUBO DE CHAPA DE ACO, C/COSTURA, P/AGUA, C/REVESTI</v>
          </cell>
          <cell r="C10922" t="str">
            <v>M</v>
          </cell>
        </row>
        <row r="10923">
          <cell r="B10923" t="str">
            <v>M. INT. EM ESMALTE E EXT. EM BORRACHA CLORADA, C/</v>
          </cell>
        </row>
        <row r="10924">
          <cell r="B10924" t="str">
            <v>500MM X 1/4"</v>
          </cell>
        </row>
        <row r="10926">
          <cell r="A10926" t="str">
            <v>06.034.135-0</v>
          </cell>
          <cell r="B10926" t="str">
            <v>TUBO DE CHAPA DE ACO, C/COSTURA, P/AGUA, C/REVESTI</v>
          </cell>
          <cell r="C10926" t="str">
            <v>M</v>
          </cell>
        </row>
        <row r="10927">
          <cell r="B10927" t="str">
            <v>M. INT. EM ESMALTE E EXT. EM BORRACHA CLORADA, C/</v>
          </cell>
        </row>
        <row r="10928">
          <cell r="B10928" t="str">
            <v>600MM X 1/4"</v>
          </cell>
        </row>
        <row r="10930">
          <cell r="A10930" t="str">
            <v>06.034.255-0</v>
          </cell>
          <cell r="B10930" t="str">
            <v>TUBO DE CHAPA DE ACO, C/COSTURA, P/AGUA, C/REVESTI</v>
          </cell>
          <cell r="C10930" t="str">
            <v>M</v>
          </cell>
        </row>
        <row r="10931">
          <cell r="B10931" t="str">
            <v>M. INT. EM ESMALTE E EXT. EM BORRACHA CLORADA, C/</v>
          </cell>
        </row>
        <row r="10932">
          <cell r="B10932" t="str">
            <v>300MM X 5/16"</v>
          </cell>
        </row>
        <row r="10934">
          <cell r="A10934" t="str">
            <v>06.034.260-0</v>
          </cell>
          <cell r="B10934" t="str">
            <v>TUBO DE CHAPA DE ACO, C/COSTURA, P/AGUA, C/REVESTI</v>
          </cell>
          <cell r="C10934" t="str">
            <v>M</v>
          </cell>
        </row>
        <row r="10935">
          <cell r="B10935" t="str">
            <v>M. INT. EM ESMALTE E EXT. EM BORRACHA CLORADA, C/</v>
          </cell>
        </row>
        <row r="10936">
          <cell r="B10936" t="str">
            <v>350MM X 5/16"</v>
          </cell>
        </row>
        <row r="10938">
          <cell r="A10938" t="str">
            <v>06.034.265-0</v>
          </cell>
          <cell r="B10938" t="str">
            <v>TUBO DE CHAPA DE ACO, C/COSTURA, P/AGUA, C/REVESTI</v>
          </cell>
          <cell r="C10938" t="str">
            <v>M</v>
          </cell>
        </row>
        <row r="10939">
          <cell r="B10939" t="str">
            <v>M. INT. EM ESMALTE E EXT. EM BORRACHA CLORADA, C/</v>
          </cell>
        </row>
        <row r="10940">
          <cell r="B10940" t="str">
            <v>400MM X 5/16"</v>
          </cell>
        </row>
        <row r="10942">
          <cell r="A10942" t="str">
            <v>06.034.270-0</v>
          </cell>
          <cell r="B10942" t="str">
            <v>TUBO DE CHAPA DE ACO, C/COSTURA, P/AGUA, C/REVESTI</v>
          </cell>
          <cell r="C10942" t="str">
            <v>M</v>
          </cell>
        </row>
        <row r="10943">
          <cell r="B10943" t="str">
            <v>M. INT. EM ESMALTE E EXT. EM BORRACHA CLORADA, C/</v>
          </cell>
        </row>
        <row r="10944">
          <cell r="B10944" t="str">
            <v>450MM X 5/16"</v>
          </cell>
        </row>
        <row r="10946">
          <cell r="A10946" t="str">
            <v>06.034.275-0</v>
          </cell>
          <cell r="B10946" t="str">
            <v>TUBO DE CHAPA DE ACO, C/COSTURA, P/AGUA, C/REVESTI</v>
          </cell>
          <cell r="C10946" t="str">
            <v>M</v>
          </cell>
        </row>
        <row r="10947">
          <cell r="B10947" t="str">
            <v>M. INT. EM ESMALTE E EXT. EM BORRACHA CLORADA, C/</v>
          </cell>
        </row>
        <row r="10948">
          <cell r="B10948" t="str">
            <v>500MM X 5/16"</v>
          </cell>
        </row>
        <row r="10950">
          <cell r="A10950" t="str">
            <v>06.034.280-0</v>
          </cell>
          <cell r="B10950" t="str">
            <v>TUBO DE CHAPA DE ACO, C/COSTURA, P/AGUA, C/REVESTI</v>
          </cell>
          <cell r="C10950" t="str">
            <v>M</v>
          </cell>
        </row>
        <row r="10951">
          <cell r="B10951" t="str">
            <v>M. INT. EM ESMALTE E EXT. EM BORRACHA CLORADA, C/</v>
          </cell>
        </row>
        <row r="10952">
          <cell r="B10952" t="str">
            <v>600MM X 5/16"</v>
          </cell>
        </row>
        <row r="10954">
          <cell r="A10954" t="str">
            <v>06.034.283-0</v>
          </cell>
          <cell r="B10954" t="str">
            <v>TUBO DE CHAPA DE ACO, C/COSTURA, P/AGUA, C/REVESTI</v>
          </cell>
          <cell r="C10954" t="str">
            <v>M</v>
          </cell>
        </row>
        <row r="10955">
          <cell r="B10955" t="str">
            <v>M. INT. EM ESMALTE E EXT. EM BORRACHA CLORADA, C/</v>
          </cell>
        </row>
        <row r="10956">
          <cell r="B10956" t="str">
            <v>700MM X 5/16"</v>
          </cell>
        </row>
        <row r="10958">
          <cell r="A10958" t="str">
            <v>06.034.410-0</v>
          </cell>
          <cell r="B10958" t="str">
            <v>TUBO DE CHAPA DE ACO, C/COSTURA, P/AGUA, C/REVESTI</v>
          </cell>
          <cell r="C10958" t="str">
            <v>M</v>
          </cell>
        </row>
        <row r="10959">
          <cell r="B10959" t="str">
            <v>M. INT. EM ESMALTE E EXT. EM BORRACHA CLORADA, C/</v>
          </cell>
        </row>
        <row r="10960">
          <cell r="B10960" t="str">
            <v>350MM X 3/8"</v>
          </cell>
        </row>
        <row r="10962">
          <cell r="A10962" t="str">
            <v>06.034.415-0</v>
          </cell>
          <cell r="B10962" t="str">
            <v>TUBO DE CHAPA DE ACO, C/COSTURA, P/AGUA, C/REVESTI</v>
          </cell>
          <cell r="C10962" t="str">
            <v>M</v>
          </cell>
        </row>
        <row r="10963">
          <cell r="B10963" t="str">
            <v>M. INT. EM ESMALTE E EXT. EM BORRACHA CLORADA, C/</v>
          </cell>
        </row>
        <row r="10964">
          <cell r="B10964" t="str">
            <v>400MM X 3/8"</v>
          </cell>
        </row>
        <row r="10966">
          <cell r="A10966" t="str">
            <v>06.034.425-0</v>
          </cell>
          <cell r="B10966" t="str">
            <v>TUBO DE CHAPA DE ACO, C/COSTURA, P/AGUA, C/REVESTI</v>
          </cell>
          <cell r="C10966" t="str">
            <v>M</v>
          </cell>
        </row>
        <row r="10967">
          <cell r="B10967" t="str">
            <v>M. INT. EM ESMALTE E EXT. EM BORRACHA CLORADA, C/</v>
          </cell>
        </row>
        <row r="10968">
          <cell r="B10968" t="str">
            <v>500MM X 3/8"</v>
          </cell>
        </row>
        <row r="10970">
          <cell r="A10970" t="str">
            <v>06.034.430-0</v>
          </cell>
          <cell r="B10970" t="str">
            <v>TUBO DE CHAPA DE ACO, C/COSTURA, P/AGUA, C/REVESTI</v>
          </cell>
          <cell r="C10970" t="str">
            <v>M</v>
          </cell>
        </row>
        <row r="10971">
          <cell r="B10971" t="str">
            <v>M. INT. EM ESMALTE E EXT. EM BORRACHA CLORADA, C/</v>
          </cell>
        </row>
        <row r="10972">
          <cell r="B10972" t="str">
            <v>600MM X 3/8"                                      _x000C_</v>
          </cell>
        </row>
        <row r="10973">
          <cell r="A10973" t="str">
            <v>_x000F_</v>
          </cell>
        </row>
        <row r="10974">
          <cell r="A10974" t="str">
            <v>06.034.435-0</v>
          </cell>
          <cell r="B10974" t="str">
            <v>TUBO DE CHAPA DE ACO, C/COSTURA, P/AGUA, C/REVESTI</v>
          </cell>
          <cell r="C10974" t="str">
            <v>M</v>
          </cell>
        </row>
        <row r="10975">
          <cell r="B10975" t="str">
            <v>M. INT. EM ESMALTE E EXT. EM BORRACHA CLORADA, C/</v>
          </cell>
        </row>
        <row r="10976">
          <cell r="B10976" t="str">
            <v>700MM X 3/8"</v>
          </cell>
        </row>
        <row r="10978">
          <cell r="A10978" t="str">
            <v>06.034.440-0</v>
          </cell>
          <cell r="B10978" t="str">
            <v>TUBO DE CHAPA DE ACO, C/COSTURA, P/AGUA, C/REVESTI</v>
          </cell>
          <cell r="C10978" t="str">
            <v>M</v>
          </cell>
        </row>
        <row r="10979">
          <cell r="B10979" t="str">
            <v>M. INT. EM ESMALTE E EXT. EM BORRACHA CLORADA, C/</v>
          </cell>
        </row>
        <row r="10980">
          <cell r="B10980" t="str">
            <v>800MM X 3/8"</v>
          </cell>
        </row>
        <row r="10982">
          <cell r="A10982" t="str">
            <v>06.034.445-0</v>
          </cell>
          <cell r="B10982" t="str">
            <v>TUBO DE CHAPA DE ACO, C/COSTURA, P/AGUA, C/REVESTI</v>
          </cell>
          <cell r="C10982" t="str">
            <v>M</v>
          </cell>
        </row>
        <row r="10983">
          <cell r="B10983" t="str">
            <v>M. INT. EM ESMALTE E EXT. EM BORRACHA CLORADA, C/</v>
          </cell>
        </row>
        <row r="10984">
          <cell r="B10984" t="str">
            <v>900MM X 3/8"</v>
          </cell>
        </row>
        <row r="10986">
          <cell r="A10986" t="str">
            <v>06.034.450-0</v>
          </cell>
          <cell r="B10986" t="str">
            <v>TUBO DE CHAPA DE ACO, C/COSTURA, P/AGUA, C/REVESTI</v>
          </cell>
          <cell r="C10986" t="str">
            <v>M</v>
          </cell>
        </row>
        <row r="10987">
          <cell r="B10987" t="str">
            <v>M. INT. EM ESMALTE E EXT. EM BORRACHA CLORADA, C/</v>
          </cell>
        </row>
        <row r="10988">
          <cell r="B10988" t="str">
            <v>1000MM X 3/8"</v>
          </cell>
        </row>
        <row r="10990">
          <cell r="A10990" t="str">
            <v>06.034.455-0</v>
          </cell>
          <cell r="B10990" t="str">
            <v>TUBO DE CHAPA DE ACO, C/COSTURA, P/AGUA, C/REVESTI</v>
          </cell>
          <cell r="C10990" t="str">
            <v>M</v>
          </cell>
        </row>
        <row r="10991">
          <cell r="B10991" t="str">
            <v>M. INT. EM ESMALTE E EXT. EM BORRACHA CLORADA, C/</v>
          </cell>
        </row>
        <row r="10992">
          <cell r="B10992" t="str">
            <v>1200MM X 3/8"</v>
          </cell>
        </row>
        <row r="10994">
          <cell r="A10994" t="str">
            <v>06.034.465-0</v>
          </cell>
          <cell r="B10994" t="str">
            <v>TUBO DE CHAPA DE ACO, C/COSTURA, P/AGUA, C/REVESTI</v>
          </cell>
          <cell r="C10994" t="str">
            <v>M</v>
          </cell>
        </row>
        <row r="10995">
          <cell r="B10995" t="str">
            <v>M. INT. EM ESMALTE E EXT. EM BORRACHA CLORADA, C/</v>
          </cell>
        </row>
        <row r="10996">
          <cell r="B10996" t="str">
            <v>1300MM X 3/8"</v>
          </cell>
        </row>
        <row r="10998">
          <cell r="A10998" t="str">
            <v>06.034.475-0</v>
          </cell>
          <cell r="B10998" t="str">
            <v>TUBO DE CHAPA DE ACO, C/COSTURA, P/AGUA, C/REVESTI</v>
          </cell>
          <cell r="C10998" t="str">
            <v>M</v>
          </cell>
        </row>
        <row r="10999">
          <cell r="B10999" t="str">
            <v>M. INT. EM ESMALTE E EXT. EM BORRACHA CLORADA, C/</v>
          </cell>
        </row>
        <row r="11000">
          <cell r="B11000" t="str">
            <v>1500MM X 3/8"</v>
          </cell>
        </row>
        <row r="11002">
          <cell r="A11002" t="str">
            <v>06.034.610-0</v>
          </cell>
          <cell r="B11002" t="str">
            <v>TUBO DE CHAPA DE ACO, C/COSTURA, P/AGUA, C/REVESTI</v>
          </cell>
          <cell r="C11002" t="str">
            <v>M</v>
          </cell>
        </row>
        <row r="11003">
          <cell r="B11003" t="str">
            <v>M. INT. EM ESMALTE E EXT. EM BORRACHA CLORADA, C/</v>
          </cell>
        </row>
        <row r="11004">
          <cell r="B11004" t="str">
            <v>600MM X 1/2"</v>
          </cell>
        </row>
        <row r="11006">
          <cell r="A11006" t="str">
            <v>06.034.620-0</v>
          </cell>
          <cell r="B11006" t="str">
            <v>TUBO DE CHAPA DE ACO, C/COSTURA, P/AGUA, C/REVESTI</v>
          </cell>
          <cell r="C11006" t="str">
            <v>M</v>
          </cell>
        </row>
        <row r="11007">
          <cell r="B11007" t="str">
            <v>M. INT. EM ESMALTE E EXT. EM BORRACHA CLORADA, C/</v>
          </cell>
        </row>
        <row r="11008">
          <cell r="B11008" t="str">
            <v>700MM X 1/2"</v>
          </cell>
        </row>
        <row r="11010">
          <cell r="A11010" t="str">
            <v>06.034.630-0</v>
          </cell>
          <cell r="B11010" t="str">
            <v>TUBO DE CHAPA DE ACO, C/COSTURA, P/AGUA, C/REVESTI</v>
          </cell>
          <cell r="C11010" t="str">
            <v>M</v>
          </cell>
        </row>
        <row r="11011">
          <cell r="B11011" t="str">
            <v>M. INT. EM ESMALTE E EXT. EM BORRACHA CLORADA, C/</v>
          </cell>
        </row>
        <row r="11012">
          <cell r="B11012" t="str">
            <v>800MM X 1/2"</v>
          </cell>
        </row>
        <row r="11014">
          <cell r="A11014" t="str">
            <v>06.034.640-0</v>
          </cell>
          <cell r="B11014" t="str">
            <v>TUBO DE CHAPA DE ACO, C/COSTURA, P/AGUA, C/REVESTI</v>
          </cell>
          <cell r="C11014" t="str">
            <v>M</v>
          </cell>
        </row>
        <row r="11015">
          <cell r="B11015" t="str">
            <v>M. INT. EM ESMALTE E EXT. EM BORRACHA CLORADA, C/</v>
          </cell>
        </row>
        <row r="11016">
          <cell r="B11016" t="str">
            <v>900MM X 1/2"</v>
          </cell>
        </row>
        <row r="11018">
          <cell r="A11018" t="str">
            <v>06.034.650-0</v>
          </cell>
          <cell r="B11018" t="str">
            <v>TUBO DE CHAPA DE ACO, C/COSTURA, P/AGUA, C/REVESTI</v>
          </cell>
          <cell r="C11018" t="str">
            <v>M</v>
          </cell>
        </row>
        <row r="11019">
          <cell r="B11019" t="str">
            <v>M. INT. EM ESMALTE E EXT. EM BORRACHA CLORADA, C/</v>
          </cell>
        </row>
        <row r="11020">
          <cell r="B11020" t="str">
            <v>1000MM X 1/2"</v>
          </cell>
        </row>
        <row r="11022">
          <cell r="A11022" t="str">
            <v>06.034.660-0</v>
          </cell>
          <cell r="B11022" t="str">
            <v>TUBO DE CHAPA DE ACO, C/COSTURA, P/AGUA, C/REVESTI</v>
          </cell>
          <cell r="C11022" t="str">
            <v>M</v>
          </cell>
        </row>
        <row r="11023">
          <cell r="B11023" t="str">
            <v>M. INT. EM ESMALTE E EXT. EM BORRACHA CLORADA, C/</v>
          </cell>
        </row>
        <row r="11024">
          <cell r="B11024" t="str">
            <v>1200MM X 1/2"</v>
          </cell>
        </row>
        <row r="11026">
          <cell r="A11026" t="str">
            <v>06.034.675-0</v>
          </cell>
          <cell r="B11026" t="str">
            <v>TUBO DE CHAPA DE ACO, C/COSTURA, P/AGUA, C/REVESTI</v>
          </cell>
          <cell r="C11026" t="str">
            <v>M</v>
          </cell>
        </row>
        <row r="11027">
          <cell r="B11027" t="str">
            <v>M. INT. EM ESMALTE E EXT. EM BORRACHA CLORADA, C/</v>
          </cell>
        </row>
        <row r="11028">
          <cell r="B11028" t="str">
            <v>1500MM X 1/2"                                     _x000C_</v>
          </cell>
        </row>
        <row r="11029">
          <cell r="A11029" t="str">
            <v>_x000F_</v>
          </cell>
        </row>
        <row r="11030">
          <cell r="A11030" t="str">
            <v>06.034.690-0</v>
          </cell>
          <cell r="B11030" t="str">
            <v>TUBO DE CHAPA DE ACO, C/COSTURA, P/AGUA, C/REVESTI</v>
          </cell>
          <cell r="C11030" t="str">
            <v>M</v>
          </cell>
        </row>
        <row r="11031">
          <cell r="B11031" t="str">
            <v>M. INT. EM ESMALTE E EXT. EM BORRACHA CLORADA, C/</v>
          </cell>
        </row>
        <row r="11032">
          <cell r="B11032" t="str">
            <v>1750MM X 1/2"</v>
          </cell>
        </row>
        <row r="11034">
          <cell r="A11034" t="str">
            <v>06.034.705-0</v>
          </cell>
          <cell r="B11034" t="str">
            <v>TUBO DE CHAPA DE ACO, C/COSTURA, P/AGUA, C/REVESTI</v>
          </cell>
          <cell r="C11034" t="str">
            <v>M</v>
          </cell>
        </row>
        <row r="11035">
          <cell r="B11035" t="str">
            <v>M. INT. EM ESMALTE E EXT. EM BORRACHA CLORADA, C/</v>
          </cell>
        </row>
        <row r="11036">
          <cell r="B11036" t="str">
            <v>2000MM X 1/2"</v>
          </cell>
        </row>
        <row r="11038">
          <cell r="A11038" t="str">
            <v>06.034.730-0</v>
          </cell>
          <cell r="B11038" t="str">
            <v>TUBO DE CHAPA DE ACO, C/COSTURA, P/AGUA, C/REVESTI</v>
          </cell>
          <cell r="C11038" t="str">
            <v>M</v>
          </cell>
        </row>
        <row r="11039">
          <cell r="B11039" t="str">
            <v>M. INT. EM ESMALTE E EXT. EM BORRACHA CLORADA, C/</v>
          </cell>
        </row>
        <row r="11040">
          <cell r="B11040" t="str">
            <v>2500MM X 1/2"</v>
          </cell>
        </row>
        <row r="11042">
          <cell r="A11042" t="str">
            <v>06.034.895-0</v>
          </cell>
          <cell r="B11042" t="str">
            <v>TUBO DE CHAPA DE ACO, C/COSTURA, P/AGUA, C/REVESTI</v>
          </cell>
          <cell r="C11042" t="str">
            <v>M</v>
          </cell>
        </row>
        <row r="11043">
          <cell r="B11043" t="str">
            <v>M. INT. EM ESMALTE E EXT. EM BORRACHA CLORADA, C/</v>
          </cell>
        </row>
        <row r="11044">
          <cell r="B11044" t="str">
            <v>1800MM X 5/8"</v>
          </cell>
        </row>
        <row r="11046">
          <cell r="A11046" t="str">
            <v>06.034.897-0</v>
          </cell>
          <cell r="B11046" t="str">
            <v>TUBO DE CHAPA DE ACO, C/COSTURA, P/AGUA, C/REVESTI</v>
          </cell>
          <cell r="C11046" t="str">
            <v>M</v>
          </cell>
        </row>
        <row r="11047">
          <cell r="B11047" t="str">
            <v>M. INT. EM ESMALTE E EXT. EM BORRACHA CLORADA, C/</v>
          </cell>
        </row>
        <row r="11048">
          <cell r="B11048" t="str">
            <v>2000MM X 5/8"</v>
          </cell>
        </row>
        <row r="11050">
          <cell r="A11050" t="str">
            <v>06.034.898-0</v>
          </cell>
          <cell r="B11050" t="str">
            <v>TUBO DE CHAPA DE ACO, C/COSTURA, P/AGUA, C/REVESTI</v>
          </cell>
          <cell r="C11050" t="str">
            <v>M</v>
          </cell>
        </row>
        <row r="11051">
          <cell r="B11051" t="str">
            <v>M. INT. EM ESMALTE E EXT. EM BORRACHA CLORADA, C/</v>
          </cell>
        </row>
        <row r="11052">
          <cell r="B11052" t="str">
            <v>2500MM X 5/8"</v>
          </cell>
        </row>
        <row r="11054">
          <cell r="A11054" t="str">
            <v>06.040.   -</v>
          </cell>
          <cell r="B11054" t="str">
            <v>FAMILIA 06.040</v>
          </cell>
          <cell r="C11054">
            <v>2012</v>
          </cell>
        </row>
        <row r="11055">
          <cell r="B11055" t="str">
            <v>TUBOS ACO SOLDADO FORNECIMENTO E ASSENTA</v>
          </cell>
        </row>
        <row r="11056">
          <cell r="B11056" t="str">
            <v>MENTO                                      12/2004</v>
          </cell>
        </row>
        <row r="11058">
          <cell r="A11058" t="str">
            <v>06.040.000-0</v>
          </cell>
          <cell r="B11058" t="str">
            <v>INDICE GERAL P/FORN. E ASSENT. DE TUBO DE ACO SOLD</v>
          </cell>
        </row>
        <row r="11059">
          <cell r="B11059" t="str">
            <v>.</v>
          </cell>
        </row>
        <row r="11061">
          <cell r="A11061" t="str">
            <v>06.042.   -</v>
          </cell>
          <cell r="B11061" t="str">
            <v>FAMILIA 06.042</v>
          </cell>
          <cell r="C11061">
            <v>1228</v>
          </cell>
        </row>
        <row r="11062">
          <cell r="B11062" t="str">
            <v>PECAS DE ACO SOLDADO FORN. E ASSENTAM.</v>
          </cell>
        </row>
        <row r="11063">
          <cell r="B11063">
            <v>36892</v>
          </cell>
        </row>
        <row r="11065">
          <cell r="A11065" t="str">
            <v>06.042.010-0</v>
          </cell>
          <cell r="B11065" t="str">
            <v>PECAS DE ACO SOLDADO, C/REVESTIM. INT. E EXT., DIA</v>
          </cell>
          <cell r="C11065" t="str">
            <v>KG</v>
          </cell>
        </row>
        <row r="11066">
          <cell r="B11066" t="str">
            <v>M. ATE 300MM. FORN. E ASSENT.</v>
          </cell>
        </row>
        <row r="11068">
          <cell r="A11068" t="str">
            <v>06.042.015-0</v>
          </cell>
          <cell r="B11068" t="str">
            <v>PECAS DE ACO SOLDADO, C/REVESTIM. INT. E EXT., DIA</v>
          </cell>
          <cell r="C11068" t="str">
            <v>KG</v>
          </cell>
        </row>
        <row r="11069">
          <cell r="B11069" t="str">
            <v>M. ACIMA DE 300MM. FORN. E ASSENT.</v>
          </cell>
        </row>
        <row r="11071">
          <cell r="A11071" t="str">
            <v>06.043.   -</v>
          </cell>
          <cell r="B11071" t="str">
            <v>FAMILIA 06.043</v>
          </cell>
          <cell r="C11071">
            <v>4611</v>
          </cell>
        </row>
        <row r="11072">
          <cell r="B11072" t="str">
            <v>FLANGES ACO SOLDADO FORN.E ASSENT.</v>
          </cell>
        </row>
        <row r="11073">
          <cell r="B11073">
            <v>38322</v>
          </cell>
        </row>
        <row r="11075">
          <cell r="A11075" t="str">
            <v>06.043.010-0</v>
          </cell>
          <cell r="B11075" t="str">
            <v>FLANGES DE ACO SOLDADO, C/REVESTIM. INT. E EXT., D</v>
          </cell>
          <cell r="C11075" t="str">
            <v>KG</v>
          </cell>
        </row>
        <row r="11076">
          <cell r="B11076" t="str">
            <v>IAM. ATE 800MM. FORN. E ASSENT.</v>
          </cell>
        </row>
        <row r="11078">
          <cell r="A11078" t="str">
            <v>06.043.020-0</v>
          </cell>
          <cell r="B11078" t="str">
            <v>FLANGES DE ACO SOLDADO, C/REVESTIM. INT. E EXT., D</v>
          </cell>
          <cell r="C11078" t="str">
            <v>KG</v>
          </cell>
        </row>
        <row r="11079">
          <cell r="B11079" t="str">
            <v>IAM. DE 800MM ATE 1200MM. FORN. E ASSENT.</v>
          </cell>
        </row>
        <row r="11081">
          <cell r="A11081" t="str">
            <v>06.043.030-0</v>
          </cell>
          <cell r="B11081" t="str">
            <v>FLANGES DE ACO SOLDADO, C/REVESTIM. INT. E EXT., D</v>
          </cell>
          <cell r="C11081" t="str">
            <v>KG</v>
          </cell>
        </row>
        <row r="11082">
          <cell r="B11082" t="str">
            <v>IAM. ACIMA DE 1200MM. FORN. E ASSENT.</v>
          </cell>
        </row>
        <row r="11084">
          <cell r="A11084" t="str">
            <v>06.061.   -</v>
          </cell>
          <cell r="B11084" t="str">
            <v>FAMILIA 06.061</v>
          </cell>
          <cell r="C11084">
            <v>2062</v>
          </cell>
        </row>
        <row r="11085">
          <cell r="B11085" t="str">
            <v>12/2004_x000C_</v>
          </cell>
        </row>
        <row r="11086">
          <cell r="A11086" t="str">
            <v>_x000F_</v>
          </cell>
        </row>
        <row r="11087">
          <cell r="A11087" t="str">
            <v>06.061.105-0</v>
          </cell>
          <cell r="B11087" t="str">
            <v>JUNCAO DE 45ø OU 90ø DE CERAM. VIDRADA INTERNAMENT</v>
          </cell>
          <cell r="C11087" t="str">
            <v>UN</v>
          </cell>
        </row>
        <row r="11088">
          <cell r="B11088" t="str">
            <v>E, P/ESGOTO, DIAM. MAIOR DE 100MM</v>
          </cell>
        </row>
        <row r="11090">
          <cell r="A11090" t="str">
            <v>06.061.110-0</v>
          </cell>
          <cell r="B11090" t="str">
            <v>JUNCAO DE 45ø OU 90ø DE CERAM. VIDRADA INTERNAMENT</v>
          </cell>
          <cell r="C11090" t="str">
            <v>UN</v>
          </cell>
        </row>
        <row r="11091">
          <cell r="B11091" t="str">
            <v>E, P/ESGOTO, DIAM. MAIOR DE 150MM</v>
          </cell>
        </row>
        <row r="11093">
          <cell r="A11093" t="str">
            <v>06.061.115-0</v>
          </cell>
          <cell r="B11093" t="str">
            <v>JUNCAO DE 45ø OU 90ø DE CERAM. VIDRADA INTERNAMENT</v>
          </cell>
          <cell r="C11093" t="str">
            <v>UN</v>
          </cell>
        </row>
        <row r="11094">
          <cell r="B11094" t="str">
            <v>E, P/ESGOTO, DIAM. MAIOR DE 200MM</v>
          </cell>
        </row>
        <row r="11096">
          <cell r="A11096" t="str">
            <v>06.061.120-0</v>
          </cell>
          <cell r="B11096" t="str">
            <v>JUNCAO DE 45ø OU 90ø DE CERAM. VIDRADA INTERNAMENT</v>
          </cell>
          <cell r="C11096" t="str">
            <v>UN</v>
          </cell>
        </row>
        <row r="11097">
          <cell r="B11097" t="str">
            <v>E, P/ESGOTO, DIAM. MAIOR DE 250MM</v>
          </cell>
        </row>
        <row r="11099">
          <cell r="A11099" t="str">
            <v>06.061.150-0</v>
          </cell>
          <cell r="B11099" t="str">
            <v>CURVA DE 45ø OU 90ø DE CERAM. VIDRADA INTERNAMENTE</v>
          </cell>
          <cell r="C11099" t="str">
            <v>UN</v>
          </cell>
        </row>
        <row r="11100">
          <cell r="B11100" t="str">
            <v>, P/ESGOTO, DIAM. DE 100MM</v>
          </cell>
        </row>
        <row r="11102">
          <cell r="A11102" t="str">
            <v>06.061.155-0</v>
          </cell>
          <cell r="B11102" t="str">
            <v>CURVA DE 45ø OU 90ø DE CERAM. VIDRADA INTERNAMENTE</v>
          </cell>
          <cell r="C11102" t="str">
            <v>UN</v>
          </cell>
        </row>
        <row r="11103">
          <cell r="B11103" t="str">
            <v>, P/ESGOTO, DIAM. DE 150MM</v>
          </cell>
        </row>
        <row r="11105">
          <cell r="A11105" t="str">
            <v>06.061.160-0</v>
          </cell>
          <cell r="B11105" t="str">
            <v>CURVA DE 45ø OU 90ø DE CERAM. VIDRADA INTERNAMENTE</v>
          </cell>
          <cell r="C11105" t="str">
            <v>UN</v>
          </cell>
        </row>
        <row r="11106">
          <cell r="B11106" t="str">
            <v>, P/ESGOTO, DIAM. DE 200MM</v>
          </cell>
        </row>
        <row r="11108">
          <cell r="A11108" t="str">
            <v>06.061.165-0</v>
          </cell>
          <cell r="B11108" t="str">
            <v>CURVA DE 45ø OU 90ø DE CERAM. VIDRADA INTERNAMENTE</v>
          </cell>
          <cell r="C11108" t="str">
            <v>UN</v>
          </cell>
        </row>
        <row r="11109">
          <cell r="B11109" t="str">
            <v>, P/ESGOTO, DIAM. DE 250MM</v>
          </cell>
        </row>
        <row r="11111">
          <cell r="A11111" t="str">
            <v>06.062.   -</v>
          </cell>
          <cell r="B11111" t="str">
            <v>FAMILIA 06.062</v>
          </cell>
          <cell r="C11111">
            <v>3239</v>
          </cell>
        </row>
        <row r="11112">
          <cell r="B11112" t="str">
            <v>POCO DE CRAVACAO</v>
          </cell>
        </row>
        <row r="11113">
          <cell r="B11113">
            <v>38322</v>
          </cell>
        </row>
        <row r="11115">
          <cell r="A11115" t="str">
            <v>06.062.001-0</v>
          </cell>
          <cell r="B11115" t="str">
            <v>POCO DE CRAVACAO P/EXEC. DE TRAVESSIA SUBTER., C/C</v>
          </cell>
          <cell r="C11115" t="str">
            <v>UN</v>
          </cell>
        </row>
        <row r="11116">
          <cell r="B11116" t="str">
            <v>ABECOTE P/TERRA</v>
          </cell>
        </row>
        <row r="11118">
          <cell r="A11118" t="str">
            <v>06.062.002-0</v>
          </cell>
          <cell r="B11118" t="str">
            <v>POCO DE CRAVACAO P/EXEC. DE TRAVESSIA SUBTER., C/C</v>
          </cell>
          <cell r="C11118" t="str">
            <v>UN</v>
          </cell>
        </row>
        <row r="11119">
          <cell r="B11119" t="str">
            <v>ABECOTE P/ROCHA</v>
          </cell>
        </row>
        <row r="11121">
          <cell r="A11121" t="str">
            <v>06.063.   -</v>
          </cell>
          <cell r="B11121" t="str">
            <v>FAMILIA 06.063</v>
          </cell>
          <cell r="C11121">
            <v>3327</v>
          </cell>
        </row>
        <row r="11122">
          <cell r="B11122" t="str">
            <v>TUBO DE CAMISA FORN.</v>
          </cell>
        </row>
        <row r="11123">
          <cell r="B11123">
            <v>38322</v>
          </cell>
        </row>
        <row r="11125">
          <cell r="A11125" t="str">
            <v>06.063.001-0</v>
          </cell>
          <cell r="B11125" t="str">
            <v>FORN.DE TUBO CAMISA EM CONCRETO ARMADO P/TRAVESSIA</v>
          </cell>
          <cell r="C11125" t="str">
            <v>M</v>
          </cell>
        </row>
        <row r="11126">
          <cell r="B11126" t="str">
            <v>S SUBTER- RANEAS (TUNEL-LINE), COM DIAMETRO DE 1,0</v>
          </cell>
        </row>
        <row r="11127">
          <cell r="B11127" t="str">
            <v>0M</v>
          </cell>
        </row>
        <row r="11129">
          <cell r="A11129" t="str">
            <v>06.063.002-0</v>
          </cell>
          <cell r="B11129" t="str">
            <v>FORN.DE TUBO CAMISA EM CONCRETO ARMADO P/TRAVESSIA</v>
          </cell>
          <cell r="C11129" t="str">
            <v>M</v>
          </cell>
        </row>
        <row r="11130">
          <cell r="B11130" t="str">
            <v>S SUBTER- RANEAS (TUNEL-LINE), COM DIAMETRO DE 1,5</v>
          </cell>
        </row>
        <row r="11131">
          <cell r="B11131" t="str">
            <v>0M.</v>
          </cell>
        </row>
        <row r="11133">
          <cell r="A11133" t="str">
            <v>06.063.003-0</v>
          </cell>
          <cell r="B11133" t="str">
            <v>FORN.DE TUBO CAMISA EM CONCRETO ARMADO P/TRAVESSIA</v>
          </cell>
          <cell r="C11133" t="str">
            <v>M</v>
          </cell>
        </row>
        <row r="11134">
          <cell r="B11134" t="str">
            <v>S SUBTER- RANEAS (TUNEL-LINE), COM DIAMETRO DE 2,0</v>
          </cell>
        </row>
        <row r="11135">
          <cell r="B11135" t="str">
            <v>0M.</v>
          </cell>
        </row>
        <row r="11137">
          <cell r="A11137" t="str">
            <v>06.063.004-0</v>
          </cell>
          <cell r="B11137" t="str">
            <v>FORN.DE TUBO CAMISA EM CONCRETO ARMADO P/TRAVESSIA</v>
          </cell>
          <cell r="C11137" t="str">
            <v>M</v>
          </cell>
        </row>
        <row r="11138">
          <cell r="B11138" t="str">
            <v>S SUBTER- RANEAS (TUNEL-LINE), COM DIAMETRO DE 2,5</v>
          </cell>
        </row>
        <row r="11139">
          <cell r="B11139" t="str">
            <v>0M.</v>
          </cell>
        </row>
        <row r="11141">
          <cell r="A11141" t="str">
            <v>06.063.005-0</v>
          </cell>
          <cell r="B11141" t="str">
            <v>TUBO CAMISA EM CONCR. ARMADO, DIAM. DE 1,00M, P/TR</v>
          </cell>
          <cell r="C11141" t="str">
            <v>M</v>
          </cell>
        </row>
        <row r="11142">
          <cell r="B11142" t="str">
            <v>AVESSIAS SUBTER. (TUNNEL-LINE)                    _x000C_</v>
          </cell>
        </row>
        <row r="11143">
          <cell r="A11143" t="str">
            <v>_x000F_</v>
          </cell>
        </row>
        <row r="11144">
          <cell r="A11144" t="str">
            <v>06.063.006-0</v>
          </cell>
          <cell r="B11144" t="str">
            <v>TUBO CAMISA EM CONCR. ARMADO, DIAM. DE 1,20M, P/TR</v>
          </cell>
          <cell r="C11144" t="str">
            <v>M</v>
          </cell>
        </row>
        <row r="11145">
          <cell r="B11145" t="str">
            <v>AVESSIAS SUBTER. (TUNNEL-LINE)</v>
          </cell>
        </row>
        <row r="11147">
          <cell r="A11147" t="str">
            <v>06.063.007-0</v>
          </cell>
          <cell r="B11147" t="str">
            <v>TUBO CAMISA EM CONCR. ARMADO, DIAM. DE 1,50M, P/TR</v>
          </cell>
          <cell r="C11147" t="str">
            <v>M</v>
          </cell>
        </row>
        <row r="11148">
          <cell r="B11148" t="str">
            <v>AVESSIAS SUBTER. (TUNNEL-LINE)</v>
          </cell>
        </row>
        <row r="11150">
          <cell r="A11150" t="str">
            <v>06.063.008-0</v>
          </cell>
          <cell r="B11150" t="str">
            <v>TUBO CAMISA EM CONCR. ARMADO, DIAM. DE 2,00M, P/TR</v>
          </cell>
          <cell r="C11150" t="str">
            <v>M</v>
          </cell>
        </row>
        <row r="11151">
          <cell r="B11151" t="str">
            <v>AVESSIAS SUBTER. (TUNNEL-LINE)</v>
          </cell>
        </row>
        <row r="11153">
          <cell r="A11153" t="str">
            <v>06.063.009-0</v>
          </cell>
          <cell r="B11153" t="str">
            <v>TUBO CAMISA EM CONCR. ARMADO, DIAM. DE 2,50M, P/TR</v>
          </cell>
          <cell r="C11153" t="str">
            <v>M</v>
          </cell>
        </row>
        <row r="11154">
          <cell r="B11154" t="str">
            <v>AVESSIAS SUBTER. (TUNNEL-LINE)</v>
          </cell>
        </row>
        <row r="11156">
          <cell r="A11156" t="str">
            <v>06.064.   -</v>
          </cell>
          <cell r="B11156" t="str">
            <v>FAMILIA 06.064</v>
          </cell>
          <cell r="C11156">
            <v>2946</v>
          </cell>
        </row>
        <row r="11157">
          <cell r="B11157" t="str">
            <v>INDICE TUBO CONCRETO</v>
          </cell>
        </row>
        <row r="11158">
          <cell r="B11158">
            <v>38322</v>
          </cell>
        </row>
        <row r="11160">
          <cell r="A11160" t="str">
            <v>06.064.000-0</v>
          </cell>
          <cell r="B11160" t="str">
            <v>INDICE P/FORN. E ASSENT. DE TUBO DE CONCR. PROTEND</v>
          </cell>
        </row>
        <row r="11161">
          <cell r="B11161" t="str">
            <v>IDO, C/ALMA DE CHAPA DE ACO</v>
          </cell>
        </row>
        <row r="11163">
          <cell r="A11163" t="str">
            <v>06.065.   -</v>
          </cell>
          <cell r="B11163" t="str">
            <v>FAMILIA 06.065</v>
          </cell>
          <cell r="C11163">
            <v>2164</v>
          </cell>
        </row>
        <row r="11164">
          <cell r="B11164" t="str">
            <v>HIDRANTES FORN. E ASSENT.</v>
          </cell>
        </row>
        <row r="11165">
          <cell r="B11165">
            <v>38322</v>
          </cell>
        </row>
        <row r="11167">
          <cell r="A11167" t="str">
            <v>06.065.010-0</v>
          </cell>
          <cell r="B11167" t="str">
            <v>HIDRANTE DE COLUNA, COMPLETO, P/LINHA DE 75MM</v>
          </cell>
          <cell r="C11167" t="str">
            <v>UN</v>
          </cell>
        </row>
        <row r="11169">
          <cell r="A11169" t="str">
            <v>06.065.011-0</v>
          </cell>
          <cell r="B11169" t="str">
            <v>HIDRANTE DE COLUNA, COMPLETO, P/LINHA DE 100MM</v>
          </cell>
          <cell r="C11169" t="str">
            <v>UN</v>
          </cell>
        </row>
        <row r="11171">
          <cell r="A11171" t="str">
            <v>06.065.015-0</v>
          </cell>
          <cell r="B11171" t="str">
            <v>HIDRANTE SUBTER., COMPLETO (CURVA LONGA E CX.)</v>
          </cell>
          <cell r="C11171" t="str">
            <v>UN</v>
          </cell>
        </row>
        <row r="11173">
          <cell r="A11173" t="str">
            <v>06.066.   -</v>
          </cell>
          <cell r="B11173" t="str">
            <v>HIDRANTES ASSENT.</v>
          </cell>
          <cell r="C11173">
            <v>2211</v>
          </cell>
        </row>
        <row r="11174">
          <cell r="B11174">
            <v>38322</v>
          </cell>
        </row>
        <row r="11176">
          <cell r="A11176" t="str">
            <v>06.066.010-0</v>
          </cell>
          <cell r="B11176" t="str">
            <v>HIDRANTE DE COLUNA, COMPLETO, P/LINHA DE 75MM, EXC</v>
          </cell>
          <cell r="C11176" t="str">
            <v>UN</v>
          </cell>
        </row>
        <row r="11177">
          <cell r="B11177" t="str">
            <v>L. HIDRANTE</v>
          </cell>
        </row>
        <row r="11179">
          <cell r="A11179" t="str">
            <v>06.066.011-0</v>
          </cell>
          <cell r="B11179" t="str">
            <v>HIDRANTE DE COLUNA, COMPLETO, P/LINHA DE 100M, EXC</v>
          </cell>
          <cell r="C11179" t="str">
            <v>UN</v>
          </cell>
        </row>
        <row r="11180">
          <cell r="B11180" t="str">
            <v>L. HIDRANTE</v>
          </cell>
        </row>
        <row r="11182">
          <cell r="A11182" t="str">
            <v>06.066.015-0</v>
          </cell>
          <cell r="B11182" t="str">
            <v>HIDRANTE SUBTER., COMPLETO (CURVA LONGA E CX.), EX</v>
          </cell>
          <cell r="C11182" t="str">
            <v>UN</v>
          </cell>
        </row>
        <row r="11183">
          <cell r="B11183" t="str">
            <v>CL. HIDRANTE</v>
          </cell>
        </row>
        <row r="11185">
          <cell r="A11185" t="str">
            <v>06.066.020-0</v>
          </cell>
          <cell r="B11185" t="str">
            <v>INTALACAO INCENDIO(HIDRANTE),CX ENTERRADA ALV.40X3</v>
          </cell>
          <cell r="C11185" t="str">
            <v>UN</v>
          </cell>
        </row>
        <row r="11186">
          <cell r="B11186" t="str">
            <v>0X50CM,INCL.PECAS COMPREEND.RG,TAMPAO CEGO,JUNTA S</v>
          </cell>
        </row>
        <row r="11187">
          <cell r="B11187" t="str">
            <v>TORZ/FORN.TODOS MAT.</v>
          </cell>
        </row>
        <row r="11189">
          <cell r="A11189" t="str">
            <v>06.068.   -</v>
          </cell>
          <cell r="B11189" t="str">
            <v>FAMILIA 06.068</v>
          </cell>
          <cell r="C11189">
            <v>1470</v>
          </cell>
        </row>
        <row r="11190">
          <cell r="B11190" t="str">
            <v>LINHAS DUTO PVC</v>
          </cell>
        </row>
        <row r="11191">
          <cell r="B11191">
            <v>38322</v>
          </cell>
        </row>
        <row r="11193">
          <cell r="A11193" t="str">
            <v>06.068.000-0</v>
          </cell>
          <cell r="B11193" t="str">
            <v>INDICE GERAL P/FORN. DE DUTO DE PVC</v>
          </cell>
        </row>
        <row r="11195">
          <cell r="A11195" t="str">
            <v>06.069.   -</v>
          </cell>
          <cell r="B11195" t="str">
            <v>FAMILIA 06.069</v>
          </cell>
          <cell r="C11195">
            <v>2285</v>
          </cell>
        </row>
        <row r="11196">
          <cell r="B11196" t="str">
            <v>LINHA DUTO ESPIRAL</v>
          </cell>
        </row>
        <row r="11197">
          <cell r="B11197" t="str">
            <v>12/2004_x000C_</v>
          </cell>
        </row>
        <row r="11198">
          <cell r="A11198" t="str">
            <v>_x000F_</v>
          </cell>
        </row>
        <row r="11199">
          <cell r="A11199" t="str">
            <v>06.069.010-0</v>
          </cell>
          <cell r="B11199" t="str">
            <v>CONSTRUCAO DE LINHA SIMPLES DE DUTO ESPIRAL FLEXIV</v>
          </cell>
          <cell r="C11199" t="str">
            <v>M</v>
          </cell>
        </row>
        <row r="11200">
          <cell r="B11200" t="str">
            <v>EL, SINGELO, P/PROT. DE CONDUTORES, DIAM. DE 50MM,</v>
          </cell>
        </row>
        <row r="11201">
          <cell r="B11201" t="str">
            <v>C/FIO GUIA</v>
          </cell>
        </row>
        <row r="11203">
          <cell r="A11203" t="str">
            <v>06.069.015-0</v>
          </cell>
          <cell r="B11203" t="str">
            <v>CONSTRUCAO DE LINHA DUPLA DE DUTO ESPIRAL FLEXIVEL</v>
          </cell>
          <cell r="C11203" t="str">
            <v>M</v>
          </cell>
        </row>
        <row r="11204">
          <cell r="B11204" t="str">
            <v>, SINGELO, P/PROT. DE CONDUTORES, DIAM. DE 50MM, C</v>
          </cell>
        </row>
        <row r="11205">
          <cell r="B11205" t="str">
            <v>/FIO GUIA</v>
          </cell>
        </row>
        <row r="11207">
          <cell r="A11207" t="str">
            <v>06.069.020-0</v>
          </cell>
          <cell r="B11207" t="str">
            <v>CONSTRUCAO DE LINHA SIMPLES DE DUTO ESPIRAL FLEXIV</v>
          </cell>
          <cell r="C11207" t="str">
            <v>M</v>
          </cell>
        </row>
        <row r="11208">
          <cell r="B11208" t="str">
            <v>EL, SINGELO, P/PROT. DE CONDUTORES, DIAM. DE 75MM,</v>
          </cell>
        </row>
        <row r="11209">
          <cell r="B11209" t="str">
            <v>C/FIO GUIA</v>
          </cell>
        </row>
        <row r="11211">
          <cell r="A11211" t="str">
            <v>06.069.025-0</v>
          </cell>
          <cell r="B11211" t="str">
            <v>CONSTRUCAO DE LINHA DUPLA DE DUTO ESPIRAL FLEXIVEL</v>
          </cell>
          <cell r="C11211" t="str">
            <v>M</v>
          </cell>
        </row>
        <row r="11212">
          <cell r="B11212" t="str">
            <v>, SINGELO, P/PROT. DE CONDUTORES, DIAM. DE 75MM, C</v>
          </cell>
        </row>
        <row r="11213">
          <cell r="B11213" t="str">
            <v>/FIO GUIA</v>
          </cell>
        </row>
        <row r="11215">
          <cell r="A11215" t="str">
            <v>06.069.030-0</v>
          </cell>
          <cell r="B11215" t="str">
            <v>CONSTRUCAO DE LINHA SIMPLES DE DUTO ESPIRAL FLEXIV</v>
          </cell>
          <cell r="C11215" t="str">
            <v>M</v>
          </cell>
        </row>
        <row r="11216">
          <cell r="B11216" t="str">
            <v>EL, SINGELO, P/PROT. DE CONDUTORES, DIAM. DE 100MM</v>
          </cell>
        </row>
        <row r="11217">
          <cell r="B11217" t="str">
            <v>, C/FIO GUIA</v>
          </cell>
        </row>
        <row r="11219">
          <cell r="A11219" t="str">
            <v>06.069.035-0</v>
          </cell>
          <cell r="B11219" t="str">
            <v>CONSTRUCAO DE LINHA DUPLA DE DUTO ESPIRAL FLEXIVEL</v>
          </cell>
          <cell r="C11219" t="str">
            <v>M</v>
          </cell>
        </row>
        <row r="11220">
          <cell r="B11220" t="str">
            <v>, SINGELO, P/PROT. DE CONDUTORES, DIAM. DE 100MM,</v>
          </cell>
        </row>
        <row r="11221">
          <cell r="B11221" t="str">
            <v>C/FIO GUIA</v>
          </cell>
        </row>
        <row r="11223">
          <cell r="A11223" t="str">
            <v>06.069.040-0</v>
          </cell>
          <cell r="B11223" t="str">
            <v>CONSTRUCAO DE LINHA SIMPLES DE DUTO ESPIRAL FLEXIV</v>
          </cell>
          <cell r="C11223" t="str">
            <v>M</v>
          </cell>
        </row>
        <row r="11224">
          <cell r="B11224" t="str">
            <v>EL, SINGELO, P/PROT. DE CONDUTORES, DIAM. DE 125MM</v>
          </cell>
        </row>
        <row r="11225">
          <cell r="B11225" t="str">
            <v>, C/FIO GUIA</v>
          </cell>
        </row>
        <row r="11227">
          <cell r="A11227" t="str">
            <v>06.069.045-0</v>
          </cell>
          <cell r="B11227" t="str">
            <v>CONSTRUCAO DE LINHA DUPLA DE DUTO ESPIRAL FLEXIVEL</v>
          </cell>
          <cell r="C11227" t="str">
            <v>M</v>
          </cell>
        </row>
        <row r="11228">
          <cell r="B11228" t="str">
            <v>, SINGELO, P/PROT. DE CONDUTORES, DIAM. DE 125MM,</v>
          </cell>
        </row>
        <row r="11229">
          <cell r="B11229" t="str">
            <v>C/FIO GUIA</v>
          </cell>
        </row>
        <row r="11231">
          <cell r="A11231" t="str">
            <v>06.069.050-0</v>
          </cell>
          <cell r="B11231" t="str">
            <v>CONSTRUCAO DE LINHA SIMPLES DE DUTO ESPIRAL FLEXIV</v>
          </cell>
          <cell r="C11231" t="str">
            <v>M</v>
          </cell>
        </row>
        <row r="11232">
          <cell r="B11232" t="str">
            <v>EL, SINGELO, P/PROT. DE CONDUTORES, DIAM. DE 150MM</v>
          </cell>
        </row>
        <row r="11233">
          <cell r="B11233" t="str">
            <v>, C/FIO GUIA</v>
          </cell>
        </row>
        <row r="11235">
          <cell r="A11235" t="str">
            <v>06.069.055-0</v>
          </cell>
          <cell r="B11235" t="str">
            <v>CONSTRUCAO DE LINHA DUPLA DE DUTO ESPIRAL FLEXIVEL</v>
          </cell>
          <cell r="C11235" t="str">
            <v>M</v>
          </cell>
        </row>
        <row r="11236">
          <cell r="B11236" t="str">
            <v>, SINGELO, P/PROT. DE CONDUTORES, DIAM. DE 150MM,</v>
          </cell>
        </row>
        <row r="11237">
          <cell r="B11237" t="str">
            <v>C/FIO GUIA</v>
          </cell>
        </row>
        <row r="11239">
          <cell r="A11239" t="str">
            <v>06.070.   -</v>
          </cell>
          <cell r="B11239" t="str">
            <v>FAMILIA 06.070</v>
          </cell>
          <cell r="C11239">
            <v>2361</v>
          </cell>
        </row>
        <row r="11240">
          <cell r="B11240" t="str">
            <v>DUTOS CERAMICOS</v>
          </cell>
        </row>
        <row r="11241">
          <cell r="B11241">
            <v>38322</v>
          </cell>
        </row>
        <row r="11243">
          <cell r="A11243" t="str">
            <v>06.070.000-0</v>
          </cell>
          <cell r="B11243" t="str">
            <v>INDICE GERAL P/FORN. DE TUBOS CERAMICOS</v>
          </cell>
        </row>
        <row r="11245">
          <cell r="A11245" t="str">
            <v>06.072.   -</v>
          </cell>
          <cell r="B11245" t="str">
            <v>FAMILIA 06.072</v>
          </cell>
          <cell r="C11245">
            <v>2318</v>
          </cell>
        </row>
        <row r="11246">
          <cell r="B11246" t="str">
            <v>GABIAO</v>
          </cell>
        </row>
        <row r="11247">
          <cell r="B11247">
            <v>38322</v>
          </cell>
        </row>
        <row r="11249">
          <cell r="A11249" t="str">
            <v>06.072.001-0</v>
          </cell>
          <cell r="B11249" t="str">
            <v>GABIAO CX. DE 1,00M DE ALT., MALHA HEXAGONAL 8 X 1</v>
          </cell>
          <cell r="C11249" t="str">
            <v>M3</v>
          </cell>
        </row>
        <row r="11250">
          <cell r="B11250" t="str">
            <v>0, FIO 2,7MM, INCL. OS MAT. E COLOC., EXCL. FORN.</v>
          </cell>
        </row>
        <row r="11251">
          <cell r="B11251" t="str">
            <v>E TRANSP. DE PEDRAS</v>
          </cell>
        </row>
        <row r="11253">
          <cell r="A11253" t="str">
            <v>06.072.003-0</v>
          </cell>
          <cell r="B11253" t="str">
            <v>GABIAO CX. DE 0,50M DE ALT., MALHA HEXAGONAL 8 X 1</v>
          </cell>
          <cell r="C11253" t="str">
            <v>M3</v>
          </cell>
        </row>
        <row r="11254">
          <cell r="B11254" t="str">
            <v>0, FIO 2,7MM, INCL. OS MAT. E COLOC., EXCL. FORN.</v>
          </cell>
        </row>
        <row r="11255">
          <cell r="B11255" t="str">
            <v>E TRANSP. DE PEDRAS                               _x000C_</v>
          </cell>
        </row>
        <row r="11256">
          <cell r="A11256" t="str">
            <v>_x000F_</v>
          </cell>
        </row>
        <row r="11257">
          <cell r="A11257" t="str">
            <v>06.075.   -</v>
          </cell>
          <cell r="B11257" t="str">
            <v>FAMILIA 06.075</v>
          </cell>
          <cell r="C11257">
            <v>2051</v>
          </cell>
        </row>
        <row r="11258">
          <cell r="B11258" t="str">
            <v>GABIAO P/FORNEC. MATERIAIS</v>
          </cell>
        </row>
        <row r="11259">
          <cell r="B11259">
            <v>38322</v>
          </cell>
        </row>
        <row r="11261">
          <cell r="A11261" t="str">
            <v>06.075.010-0</v>
          </cell>
          <cell r="B11261" t="str">
            <v>GABIAO CX. DE 1,00M DE ALT., MALHA HEXAGONAL 8 X 1</v>
          </cell>
          <cell r="C11261" t="str">
            <v>M3</v>
          </cell>
        </row>
        <row r="11262">
          <cell r="B11262" t="str">
            <v>0, FIO 2,7MM, INCL. O FORN. E COLOC. DE TODOS OS M</v>
          </cell>
        </row>
        <row r="11263">
          <cell r="B11263" t="str">
            <v>AT.</v>
          </cell>
        </row>
        <row r="11265">
          <cell r="A11265" t="str">
            <v>06.075.012-0</v>
          </cell>
          <cell r="B11265" t="str">
            <v>GABIAO CX. DE 0,50M DE ALT., MALHA HEXAGONAL 8 X 1</v>
          </cell>
          <cell r="C11265" t="str">
            <v>M3</v>
          </cell>
        </row>
        <row r="11266">
          <cell r="B11266" t="str">
            <v>0, FIO 2,7MM, INCL. O FORN. E COLOC. DE TODOS OS M</v>
          </cell>
        </row>
        <row r="11267">
          <cell r="B11267" t="str">
            <v>AT.</v>
          </cell>
        </row>
        <row r="11269">
          <cell r="A11269" t="str">
            <v>06.076.   -</v>
          </cell>
          <cell r="B11269" t="str">
            <v>FAMILIA 06.076</v>
          </cell>
          <cell r="C11269">
            <v>2242</v>
          </cell>
        </row>
        <row r="11270">
          <cell r="B11270">
            <v>38322</v>
          </cell>
        </row>
        <row r="11272">
          <cell r="A11272" t="str">
            <v>06.076.005-0</v>
          </cell>
          <cell r="B11272" t="str">
            <v>GABIAO CAIXA DE 1,00M DE ALT., MALHA HEXAGONAL 8 X</v>
          </cell>
          <cell r="C11272" t="str">
            <v>M3</v>
          </cell>
        </row>
        <row r="11273">
          <cell r="B11273" t="str">
            <v>10, FIO 2,4MM, REVEST. DE PVC, INCL. OS MAT. E CO</v>
          </cell>
        </row>
        <row r="11274">
          <cell r="B11274" t="str">
            <v>LOC., EXCL. PEDRAS</v>
          </cell>
        </row>
        <row r="11276">
          <cell r="A11276" t="str">
            <v>06.076.010-0</v>
          </cell>
          <cell r="B11276" t="str">
            <v>GABIAO CX. DE 0,50M DE ALT., MALHA HEXAGONAL 8 X 1</v>
          </cell>
          <cell r="C11276" t="str">
            <v>M3</v>
          </cell>
        </row>
        <row r="11277">
          <cell r="B11277" t="str">
            <v>0, FIO 2,4MM, REVEST. DE PVC, INCL. OS MAT. E COLO</v>
          </cell>
        </row>
        <row r="11278">
          <cell r="B11278" t="str">
            <v>C., EXCL. PEDRAS</v>
          </cell>
        </row>
        <row r="11280">
          <cell r="A11280" t="str">
            <v>06.076.015-0</v>
          </cell>
          <cell r="B11280" t="str">
            <v>GABIAO SACO, MALHA HEXAGONAL 8 X 10, FIO 2,4MM, RE</v>
          </cell>
          <cell r="C11280" t="str">
            <v>M3</v>
          </cell>
        </row>
        <row r="11281">
          <cell r="B11281" t="str">
            <v>VEST. DE PVC, INCL. MAT. E COLOC. C/ESCAVADEIRA (3</v>
          </cell>
        </row>
        <row r="11282">
          <cell r="B11282" t="str">
            <v>/4 JD3), EXCL.PEDRAS</v>
          </cell>
        </row>
        <row r="11284">
          <cell r="A11284" t="str">
            <v>06.076.020-0</v>
          </cell>
          <cell r="B11284" t="str">
            <v>GABIAO MANTA,C/ESP.DE 0,30M, MALHA HEXAGONAL 6 X 8</v>
          </cell>
          <cell r="C11284" t="str">
            <v>M2</v>
          </cell>
        </row>
        <row r="11285">
          <cell r="B11285" t="str">
            <v>,FIO 2,2MM,REVEST. DE PVC,INCL.MAT.E COLOC.,EXCL.F</v>
          </cell>
        </row>
        <row r="11286">
          <cell r="B11286" t="str">
            <v>ORN.TRANSP.DE PEDRAS</v>
          </cell>
        </row>
        <row r="11288">
          <cell r="A11288" t="str">
            <v>06.076.025-0</v>
          </cell>
          <cell r="B11288" t="str">
            <v>GABIAO MANTA,C/ESP.DE 0,23M, MALHA HEXAGONAL 6 X 8</v>
          </cell>
          <cell r="C11288" t="str">
            <v>M2</v>
          </cell>
        </row>
        <row r="11289">
          <cell r="B11289" t="str">
            <v>,FIO 2,2MM,REVEST. DE PVC,INCL.MAT.E COLOC.,EXCL.F</v>
          </cell>
        </row>
        <row r="11290">
          <cell r="B11290" t="str">
            <v>ORN.TRANSP.DE PEDRAS</v>
          </cell>
        </row>
        <row r="11292">
          <cell r="A11292" t="str">
            <v>06.077.   -</v>
          </cell>
          <cell r="B11292" t="str">
            <v>FAMILIA 06.077</v>
          </cell>
          <cell r="C11292">
            <v>2051</v>
          </cell>
        </row>
        <row r="11293">
          <cell r="B11293">
            <v>38322</v>
          </cell>
        </row>
        <row r="11295">
          <cell r="A11295" t="str">
            <v>06.077.005-0</v>
          </cell>
          <cell r="B11295" t="str">
            <v>GABIAO CX. DE 1,00M DE ALT., MALHA HEXAGONAL 8 X 1</v>
          </cell>
          <cell r="C11295" t="str">
            <v>M3</v>
          </cell>
        </row>
        <row r="11296">
          <cell r="B11296" t="str">
            <v>0, FIO 2,4MM, REVEST. DE PVC, INCL. FORN. E COLOC.</v>
          </cell>
        </row>
        <row r="11297">
          <cell r="B11297" t="str">
            <v>DE TODOS OS MAT.</v>
          </cell>
        </row>
        <row r="11299">
          <cell r="A11299" t="str">
            <v>06.077.010-0</v>
          </cell>
          <cell r="B11299" t="str">
            <v>GABIAO CX. DE 0,50M DE ALT., MALHA HEXAGONAL 8 X 1</v>
          </cell>
          <cell r="C11299" t="str">
            <v>M3</v>
          </cell>
        </row>
        <row r="11300">
          <cell r="B11300" t="str">
            <v>0, FIO 2,4MM, REVEST. DE PVC, INCL. FORN. E COLOC.</v>
          </cell>
        </row>
        <row r="11301">
          <cell r="B11301" t="str">
            <v>DE TODOS OS MAT.</v>
          </cell>
        </row>
        <row r="11303">
          <cell r="A11303" t="str">
            <v>06.077.015-0</v>
          </cell>
          <cell r="B11303" t="str">
            <v>GABIAO SACO, MALHA HEXAGONAL 8 X 10, FIO 2,4MM, RE</v>
          </cell>
          <cell r="C11303" t="str">
            <v>M3</v>
          </cell>
        </row>
        <row r="11304">
          <cell r="B11304" t="str">
            <v>VEST. DE PVC,INCL.FORN.E COLOC.DE TODOS OS MAT.C/E</v>
          </cell>
        </row>
        <row r="11305">
          <cell r="B11305" t="str">
            <v>SCAVADEIRA (3/4 JD3)</v>
          </cell>
        </row>
        <row r="11307">
          <cell r="A11307" t="str">
            <v>06.077.020-0</v>
          </cell>
          <cell r="B11307" t="str">
            <v>GABIAO MANTA, C/ESP. DE 0,30M, MALHA HEXAGONAL 6 X</v>
          </cell>
          <cell r="C11307" t="str">
            <v>M2</v>
          </cell>
        </row>
        <row r="11308">
          <cell r="B11308" t="str">
            <v>8, FIO 2MM, REVEST. DE PVC, INCL. FORN. DE TODOS</v>
          </cell>
        </row>
        <row r="11309">
          <cell r="B11309" t="str">
            <v>OS MAT. E COLOC.</v>
          </cell>
        </row>
        <row r="11311">
          <cell r="A11311" t="str">
            <v>06.077.025-0</v>
          </cell>
          <cell r="B11311" t="str">
            <v>GABIAO MANTA, C/ESP. DE 0,23M, MALHA HEXAGONAL 6 X</v>
          </cell>
          <cell r="C11311" t="str">
            <v>M2</v>
          </cell>
        </row>
        <row r="11312">
          <cell r="B11312" t="str">
            <v>8, FIO 2MM, REVEST. DE PVC, INCL. FORN. DE TODOS</v>
          </cell>
        </row>
        <row r="11313">
          <cell r="B11313" t="str">
            <v>OS MAT. E COLOC.                                  _x000C_</v>
          </cell>
        </row>
        <row r="11314">
          <cell r="A11314" t="str">
            <v>_x000F_</v>
          </cell>
        </row>
        <row r="11315">
          <cell r="A11315" t="str">
            <v>06.081.   -</v>
          </cell>
          <cell r="B11315" t="str">
            <v>FAMILIA 06.081</v>
          </cell>
          <cell r="C11315">
            <v>1988</v>
          </cell>
        </row>
        <row r="11316">
          <cell r="B11316" t="str">
            <v>DRENO TUBO DE CONCRETO</v>
          </cell>
        </row>
        <row r="11317">
          <cell r="B11317">
            <v>38322</v>
          </cell>
        </row>
        <row r="11319">
          <cell r="A11319" t="str">
            <v>06.081.010-0</v>
          </cell>
          <cell r="B11319" t="str">
            <v>DRENO DE TUBOS DE CONCR., S/ARMADURA, DIAM. DE 0,3</v>
          </cell>
          <cell r="C11319" t="str">
            <v>M</v>
          </cell>
        </row>
        <row r="11320">
          <cell r="B11320" t="str">
            <v>0M, PERFURADOS OU NAO, ASSENTADOS EM DRENOS DE PED</v>
          </cell>
        </row>
        <row r="11321">
          <cell r="B11321" t="str">
            <v>RA BRITADA</v>
          </cell>
        </row>
        <row r="11323">
          <cell r="A11323" t="str">
            <v>06.082.   -</v>
          </cell>
          <cell r="B11323" t="str">
            <v>FAMILIA 06.082</v>
          </cell>
          <cell r="C11323">
            <v>2689</v>
          </cell>
        </row>
        <row r="11324">
          <cell r="B11324" t="str">
            <v>DRENO TUBO PVC</v>
          </cell>
        </row>
        <row r="11325">
          <cell r="B11325">
            <v>38322</v>
          </cell>
        </row>
        <row r="11327">
          <cell r="A11327" t="str">
            <v>06.082.010-0</v>
          </cell>
          <cell r="B11327" t="str">
            <v>DRENO PROFUNDO EM TUBO PLAST. PERFURADO, DIAM. DE</v>
          </cell>
          <cell r="C11327" t="str">
            <v>M</v>
          </cell>
        </row>
        <row r="11328">
          <cell r="B11328" t="str">
            <v>2.1/2"</v>
          </cell>
        </row>
        <row r="11330">
          <cell r="A11330" t="str">
            <v>06.082.015-0</v>
          </cell>
          <cell r="B11330" t="str">
            <v>DRENO PROFUNDO EM TUBO PLAST. PERFURADO, DIAM. DE</v>
          </cell>
          <cell r="C11330" t="str">
            <v>M</v>
          </cell>
        </row>
        <row r="11331">
          <cell r="B11331" t="str">
            <v>3"</v>
          </cell>
        </row>
        <row r="11333">
          <cell r="A11333" t="str">
            <v>06.082.020-0</v>
          </cell>
          <cell r="B11333" t="str">
            <v>DRENO PROFUNDO EM TUBO PLAST. PERFURADO, DIAM. DE</v>
          </cell>
          <cell r="C11333" t="str">
            <v>M</v>
          </cell>
        </row>
        <row r="11334">
          <cell r="B11334" t="str">
            <v>4"</v>
          </cell>
        </row>
        <row r="11336">
          <cell r="A11336" t="str">
            <v>06.082.050-0</v>
          </cell>
          <cell r="B11336" t="str">
            <v>DRENO OU BARBACA EM TUBO DE PVC, DIAM. DE 2"</v>
          </cell>
          <cell r="C11336" t="str">
            <v>M</v>
          </cell>
        </row>
        <row r="11338">
          <cell r="A11338" t="str">
            <v>06.082.053-0</v>
          </cell>
          <cell r="B11338" t="str">
            <v>DRENO OU BARBACA EM TUBO DE PVC, DIAM. DE 3"</v>
          </cell>
          <cell r="C11338" t="str">
            <v>M</v>
          </cell>
        </row>
        <row r="11340">
          <cell r="A11340" t="str">
            <v>06.082.055-0</v>
          </cell>
          <cell r="B11340" t="str">
            <v>DRENO OU BARBACA EM TUBO DE PVC, DIAM. DE 4"</v>
          </cell>
          <cell r="C11340" t="str">
            <v>M</v>
          </cell>
        </row>
        <row r="11342">
          <cell r="A11342" t="str">
            <v>06.082.070-0</v>
          </cell>
          <cell r="B11342" t="str">
            <v>DRENO EM TUBO DE PVC, DIAM. DE 3", P/VIADUTOS</v>
          </cell>
          <cell r="C11342" t="str">
            <v>M</v>
          </cell>
        </row>
        <row r="11344">
          <cell r="A11344" t="str">
            <v>06.082.070-1</v>
          </cell>
          <cell r="B11344" t="str">
            <v>DRENO DE TUBO DE PVC, P/VIADUTOS, INCL. FORN. DO T</v>
          </cell>
          <cell r="C11344" t="str">
            <v>M</v>
          </cell>
        </row>
        <row r="11345">
          <cell r="B11345" t="str">
            <v>UBO, EXCL.PERFURACAO E COLAGEM, DIAMETRO DE 3".</v>
          </cell>
        </row>
        <row r="11347">
          <cell r="A11347" t="str">
            <v>06.082.075-0</v>
          </cell>
          <cell r="B11347" t="str">
            <v>DRENO EM TUBO DE PVC, DIAM. DE 4", P/VIADUTOS</v>
          </cell>
          <cell r="C11347" t="str">
            <v>M</v>
          </cell>
        </row>
        <row r="11349">
          <cell r="A11349" t="str">
            <v>06.082.075-1</v>
          </cell>
          <cell r="B11349" t="str">
            <v>DRENO DE TUBO DE PVC, P/VIADUTOS, INCL. FORN. DO T</v>
          </cell>
          <cell r="C11349" t="str">
            <v>M</v>
          </cell>
        </row>
        <row r="11350">
          <cell r="B11350" t="str">
            <v>UBO, EXCL.PERFURACAO E COLAGEM, DIAMETRO DE 4".</v>
          </cell>
        </row>
        <row r="11352">
          <cell r="A11352" t="str">
            <v>06.084.   -</v>
          </cell>
          <cell r="B11352" t="str">
            <v>FAMILIA 06.084</v>
          </cell>
          <cell r="C11352">
            <v>2126</v>
          </cell>
        </row>
        <row r="11353">
          <cell r="B11353">
            <v>38322</v>
          </cell>
        </row>
        <row r="11355">
          <cell r="A11355" t="str">
            <v>06.084.001-5</v>
          </cell>
          <cell r="B11355" t="str">
            <v>PRE-FILTRO DE MIST. PROPORCIONADA DE AREIA GROSSA</v>
          </cell>
          <cell r="C11355" t="str">
            <v>M3</v>
          </cell>
        </row>
        <row r="11356">
          <cell r="B11356" t="str">
            <v>E/OU CASCALHO, CONFORME ESPECIFICADO</v>
          </cell>
        </row>
        <row r="11358">
          <cell r="A11358" t="str">
            <v>06.084.005-0</v>
          </cell>
          <cell r="B11358" t="str">
            <v>FILTRO HORIZ. DE AREIA, EM BARRAGEM, OBEDECENDO GR</v>
          </cell>
          <cell r="C11358" t="str">
            <v>M3</v>
          </cell>
        </row>
        <row r="11359">
          <cell r="B11359" t="str">
            <v>ANULOM. ESPECIFICA</v>
          </cell>
        </row>
        <row r="11361">
          <cell r="A11361" t="str">
            <v>06.085.   -</v>
          </cell>
          <cell r="B11361" t="str">
            <v>FAMILIA 06.085</v>
          </cell>
          <cell r="C11361">
            <v>1810</v>
          </cell>
        </row>
        <row r="11362">
          <cell r="B11362" t="str">
            <v>DRENO</v>
          </cell>
        </row>
        <row r="11363">
          <cell r="B11363">
            <v>38322</v>
          </cell>
        </row>
        <row r="11365">
          <cell r="A11365" t="str">
            <v>06.085.010-0</v>
          </cell>
          <cell r="B11365" t="str">
            <v>DRENO VERT. NO PARAMENTO INT. DE MURO DE ARRIMO, E</v>
          </cell>
          <cell r="C11365" t="str">
            <v>M2</v>
          </cell>
        </row>
        <row r="11366">
          <cell r="B11366" t="str">
            <v>M PRISMA DE 25 X 25CM DE SECAO, ADMIT. BARBACAS</v>
          </cell>
        </row>
        <row r="11368">
          <cell r="A11368" t="str">
            <v>06.085.015-0</v>
          </cell>
          <cell r="B11368" t="str">
            <v>VALETA DRENANTE DE 0,50M DE LARG. E 0,70M DE PROF.</v>
          </cell>
          <cell r="C11368" t="str">
            <v>M</v>
          </cell>
        </row>
        <row r="11369">
          <cell r="B11369" t="str">
            <v>, PREENCHIDA ATE 0,30M C/PEDRA BRITADA            _x000C_</v>
          </cell>
        </row>
        <row r="11370">
          <cell r="A11370" t="str">
            <v>_x000F_</v>
          </cell>
        </row>
        <row r="11371">
          <cell r="A11371" t="str">
            <v>06.085.020-0</v>
          </cell>
          <cell r="B11371" t="str">
            <v>CAMADA VERT. DRENANTE FEITA C/PEDRA BRITADA</v>
          </cell>
          <cell r="C11371" t="str">
            <v>M3</v>
          </cell>
        </row>
        <row r="11373">
          <cell r="A11373" t="str">
            <v>06.085.025-0</v>
          </cell>
          <cell r="B11373" t="str">
            <v>CAMADA HORIZ. DE BRITA, EM BARRAGEM</v>
          </cell>
          <cell r="C11373" t="str">
            <v>M3</v>
          </cell>
        </row>
        <row r="11375">
          <cell r="A11375" t="str">
            <v>06.085.040-0</v>
          </cell>
          <cell r="B11375" t="str">
            <v>ENROCAMENTO C/PEDRA-DE-MAO JOGADA</v>
          </cell>
          <cell r="C11375" t="str">
            <v>M3</v>
          </cell>
        </row>
        <row r="11377">
          <cell r="A11377" t="str">
            <v>06.085.045-0</v>
          </cell>
          <cell r="B11377" t="str">
            <v>ENROCAMENTO C/PEDRA-DE-MAO ARRUMADA</v>
          </cell>
          <cell r="C11377" t="str">
            <v>M3</v>
          </cell>
        </row>
        <row r="11379">
          <cell r="A11379" t="str">
            <v>06.085.050-1</v>
          </cell>
          <cell r="B11379" t="str">
            <v>ENROCAMENTO C/PEDRA DE 50 A 200KG</v>
          </cell>
          <cell r="C11379" t="str">
            <v>M3</v>
          </cell>
        </row>
        <row r="11381">
          <cell r="A11381" t="str">
            <v>06.085.055-0</v>
          </cell>
          <cell r="B11381" t="str">
            <v>EXECUCAO DE CAMADA RIP-RAP, DE PEDRA ARRUMADA, DIA</v>
          </cell>
          <cell r="C11381" t="str">
            <v>M3</v>
          </cell>
        </row>
        <row r="11382">
          <cell r="B11382" t="str">
            <v>M. MAIOR OU IGUAL A 0,30M, EM TALUDE DE BARRAGEM</v>
          </cell>
        </row>
        <row r="11384">
          <cell r="A11384" t="str">
            <v>06.085.058-0</v>
          </cell>
          <cell r="B11384" t="str">
            <v>BARRAGEM PROVISORIA OU ENSECADEIRA, P/DESVIO DE PE</v>
          </cell>
          <cell r="C11384" t="str">
            <v>M3</v>
          </cell>
        </row>
        <row r="11385">
          <cell r="B11385" t="str">
            <v>QUENOS CURSOS D'AGUA, C/SACO DE AREIA</v>
          </cell>
        </row>
        <row r="11387">
          <cell r="A11387" t="str">
            <v>06.085.060-0</v>
          </cell>
          <cell r="B11387" t="str">
            <v>EMBASAMENTO P/BERCO DE TUBUL. DE ESGOTO SANIT., FE</v>
          </cell>
          <cell r="C11387" t="str">
            <v>M3</v>
          </cell>
        </row>
        <row r="11388">
          <cell r="B11388" t="str">
            <v>ITO C/BRITA N§3</v>
          </cell>
        </row>
        <row r="11390">
          <cell r="A11390" t="str">
            <v>06.086.   -</v>
          </cell>
          <cell r="B11390" t="str">
            <v>FAMILIA 06.086</v>
          </cell>
          <cell r="C11390">
            <v>1764</v>
          </cell>
        </row>
        <row r="11391">
          <cell r="B11391" t="str">
            <v>EMBASAMENTO EM CONC. SIMPLES</v>
          </cell>
        </row>
        <row r="11392">
          <cell r="B11392">
            <v>38322</v>
          </cell>
        </row>
        <row r="11394">
          <cell r="A11394" t="str">
            <v>06.086.010-0</v>
          </cell>
          <cell r="B11394" t="str">
            <v>EMBASAMENTO P/TUBUL. DE ESGOTOS, EM CONCR. SIMPLES</v>
          </cell>
          <cell r="C11394" t="str">
            <v>M3</v>
          </cell>
        </row>
        <row r="11395">
          <cell r="B11395" t="str">
            <v>, C/TRANSP. HORIZ. E CONSID. PROF. DE VALAS ATE 3,</v>
          </cell>
        </row>
        <row r="11396">
          <cell r="B11396" t="str">
            <v>00M</v>
          </cell>
        </row>
        <row r="11398">
          <cell r="A11398" t="str">
            <v>06.087.   -</v>
          </cell>
          <cell r="B11398" t="str">
            <v>FAMILIA 06.087</v>
          </cell>
          <cell r="C11398">
            <v>2491</v>
          </cell>
        </row>
        <row r="11399">
          <cell r="B11399" t="str">
            <v>EMBASAMENTO EM CONC. ARMADO</v>
          </cell>
        </row>
        <row r="11400">
          <cell r="B11400">
            <v>38322</v>
          </cell>
        </row>
        <row r="11402">
          <cell r="A11402" t="str">
            <v>06.087.010-0</v>
          </cell>
          <cell r="B11402" t="str">
            <v>EMBASAMENTO P/TUBUL. DE ESGOTOS DE CONCR. ARMADO,</v>
          </cell>
          <cell r="C11402" t="str">
            <v>M3</v>
          </cell>
        </row>
        <row r="11403">
          <cell r="B11403" t="str">
            <v>C/TRANSP. HORIZ. E CONSID. PROF. DE VALAS ATE 3,00</v>
          </cell>
        </row>
        <row r="11404">
          <cell r="B11404" t="str">
            <v>M</v>
          </cell>
        </row>
        <row r="11406">
          <cell r="A11406" t="str">
            <v>06.088.   -</v>
          </cell>
          <cell r="B11406" t="str">
            <v>FAMILIA 06.088</v>
          </cell>
          <cell r="C11406">
            <v>2033</v>
          </cell>
        </row>
        <row r="11407">
          <cell r="B11407" t="str">
            <v>REATERRO DE VALAS C/PO-DE-PEDRA</v>
          </cell>
        </row>
        <row r="11408">
          <cell r="B11408">
            <v>38322</v>
          </cell>
        </row>
        <row r="11410">
          <cell r="A11410" t="str">
            <v>06.088.010-0</v>
          </cell>
          <cell r="B11410" t="str">
            <v>EMBASAMENTO DE TUBUL., FEITO COM PO DE PEDRA</v>
          </cell>
          <cell r="C11410" t="str">
            <v>M3</v>
          </cell>
        </row>
        <row r="11412">
          <cell r="A11412" t="str">
            <v>06.088.010-5</v>
          </cell>
          <cell r="B11412" t="str">
            <v>EMBASAMENTO DE TUBUL., FEITO COM PO-DE-PEDRA, EXCL</v>
          </cell>
          <cell r="C11412" t="str">
            <v>M3</v>
          </cell>
        </row>
        <row r="11413">
          <cell r="B11413" t="str">
            <v>USIVE O PO-DE-PEDRA.</v>
          </cell>
        </row>
        <row r="11415">
          <cell r="A11415" t="str">
            <v>06.090.   -</v>
          </cell>
          <cell r="B11415" t="str">
            <v>FAMILIA 06.090</v>
          </cell>
          <cell r="C11415">
            <v>2608</v>
          </cell>
        </row>
        <row r="11416">
          <cell r="B11416" t="str">
            <v>PREPARO DE BERCO P/TUBULACAO</v>
          </cell>
        </row>
        <row r="11417">
          <cell r="B11417">
            <v>38322</v>
          </cell>
        </row>
        <row r="11419">
          <cell r="A11419" t="str">
            <v>06.090.010-0</v>
          </cell>
          <cell r="B11419" t="str">
            <v>PREPARO DE BERCO, EM TER. FIRME, P/TUBUL. DE 1,20M</v>
          </cell>
          <cell r="C11419" t="str">
            <v>M</v>
          </cell>
        </row>
        <row r="11420">
          <cell r="B11420" t="str">
            <v>DE DIAM., APOIADA NUM ARCO DE 90ø</v>
          </cell>
        </row>
        <row r="11422">
          <cell r="A11422" t="str">
            <v>06.100.   -</v>
          </cell>
          <cell r="B11422" t="str">
            <v>FAMILIA 06.100</v>
          </cell>
          <cell r="C11422">
            <v>920</v>
          </cell>
        </row>
        <row r="11423">
          <cell r="B11423" t="str">
            <v>MANTA BIDIM</v>
          </cell>
        </row>
        <row r="11424">
          <cell r="B11424" t="str">
            <v>12/2004_x000C_</v>
          </cell>
        </row>
        <row r="11425">
          <cell r="A11425" t="str">
            <v>_x000F_</v>
          </cell>
        </row>
        <row r="11426">
          <cell r="A11426" t="str">
            <v>06.100.001-5</v>
          </cell>
          <cell r="B11426" t="str">
            <v>MANTA DE POLIETILENO DE ALTA DENSIDADE C/ESP. DE 2</v>
          </cell>
          <cell r="C11426" t="str">
            <v>M2</v>
          </cell>
        </row>
        <row r="11427">
          <cell r="B11427" t="str">
            <v>MM, INCL. ABERTURA E ESTIRAMENTO DA MANTA. FORN. E</v>
          </cell>
        </row>
        <row r="11428">
          <cell r="B11428" t="str">
            <v>COLOC.</v>
          </cell>
        </row>
        <row r="11430">
          <cell r="A11430" t="str">
            <v>06.100.010-0</v>
          </cell>
          <cell r="B11430" t="str">
            <v>MANTA GEOTEXTIL, DE 100% POLIPROPILENO OU 100% POL</v>
          </cell>
          <cell r="C11430" t="str">
            <v>M2</v>
          </cell>
        </row>
        <row r="11431">
          <cell r="B11431" t="str">
            <v>IESTER, EM DRENOS SUBTER.</v>
          </cell>
        </row>
        <row r="11433">
          <cell r="A11433" t="str">
            <v>06.100.011-0</v>
          </cell>
          <cell r="B11433" t="str">
            <v>MANTA GEOTEXTIL, DE 100% POLIPROPILENO OU 100% POL</v>
          </cell>
          <cell r="C11433" t="str">
            <v>M2</v>
          </cell>
        </row>
        <row r="11434">
          <cell r="B11434" t="str">
            <v>IESTER, EM GABIOES, DRENOS PROFUNDOS OU VALETAS</v>
          </cell>
        </row>
        <row r="11436">
          <cell r="A11436" t="str">
            <v>06.100.012-0</v>
          </cell>
          <cell r="B11436" t="str">
            <v>MANTA GEOTEXTIL, DE 100% POLIPROPILENO OU 100% POL</v>
          </cell>
          <cell r="C11436" t="str">
            <v>M2</v>
          </cell>
        </row>
        <row r="11437">
          <cell r="B11437" t="str">
            <v>IESTER, EM ENROCAMENTOS OU FILTROS DE TRANSICAO</v>
          </cell>
        </row>
        <row r="11439">
          <cell r="A11439" t="str">
            <v>06.100.013-0</v>
          </cell>
          <cell r="B11439" t="str">
            <v>MANTA BIDIM TIPO OP-50 EM FILTROS DE TRANSICAO, FO</v>
          </cell>
          <cell r="C11439" t="str">
            <v>M2</v>
          </cell>
        </row>
        <row r="11440">
          <cell r="B11440" t="str">
            <v>RN. E COL.</v>
          </cell>
        </row>
        <row r="11442">
          <cell r="A11442" t="str">
            <v>06.100.014-0</v>
          </cell>
          <cell r="B11442" t="str">
            <v>MANTA BIDIM TIPO OP-60 EM FILTROS DE TRANSICAO,FOR</v>
          </cell>
          <cell r="C11442" t="str">
            <v>M2</v>
          </cell>
        </row>
        <row r="11443">
          <cell r="B11443" t="str">
            <v>N E COLOC.</v>
          </cell>
        </row>
        <row r="11445">
          <cell r="A11445" t="str">
            <v>06.100.020-0</v>
          </cell>
          <cell r="B11445" t="str">
            <v>MANTA GEOTEXTIL, DE 100% POLIPROPILENO OU 100% POL</v>
          </cell>
          <cell r="C11445" t="str">
            <v>M2</v>
          </cell>
        </row>
        <row r="11446">
          <cell r="B11446" t="str">
            <v>IESTER, EM CAMADA VERT. FEITA C/PEDRA BRITADA</v>
          </cell>
        </row>
        <row r="11448">
          <cell r="A11448" t="str">
            <v>06.100.021-0</v>
          </cell>
          <cell r="B11448" t="str">
            <v>IDEM ITEM 06.100.020, TIPO OP-40</v>
          </cell>
          <cell r="C11448" t="str">
            <v>M2</v>
          </cell>
        </row>
        <row r="11450">
          <cell r="A11450" t="str">
            <v>06.100.022-0</v>
          </cell>
          <cell r="B11450" t="str">
            <v>IDEM ITEM 06.100.020, TIPO OP-50</v>
          </cell>
          <cell r="C11450" t="str">
            <v>M2</v>
          </cell>
        </row>
        <row r="11452">
          <cell r="A11452" t="str">
            <v>06.100.023-0</v>
          </cell>
          <cell r="B11452" t="str">
            <v>IDEM ITEM 06.100.020, TIPO OP-60</v>
          </cell>
          <cell r="C11452" t="str">
            <v>M2</v>
          </cell>
        </row>
        <row r="11454">
          <cell r="A11454" t="str">
            <v>06.100.030-0</v>
          </cell>
          <cell r="B11454" t="str">
            <v>MANTA GEOTEXTIL, DE 100% POLIPROPILENO OU 100% POL</v>
          </cell>
          <cell r="C11454" t="str">
            <v>M2</v>
          </cell>
        </row>
        <row r="11455">
          <cell r="B11455" t="str">
            <v>IESTER, EM POCOS DE ALIVIO</v>
          </cell>
        </row>
        <row r="11457">
          <cell r="A11457" t="str">
            <v>06.100.040-0</v>
          </cell>
          <cell r="B11457" t="str">
            <v>MANTA GEOTEXTIL, DE 100% POLIPROPILENO OU 100% POL</v>
          </cell>
          <cell r="C11457" t="str">
            <v>M2</v>
          </cell>
        </row>
        <row r="11458">
          <cell r="B11458" t="str">
            <v>IESTER, EM PRE-FILTRO DE POCO TUBULAR</v>
          </cell>
        </row>
        <row r="11460">
          <cell r="A11460" t="str">
            <v>06.100.041-0</v>
          </cell>
          <cell r="B11460" t="str">
            <v>MANTA BIDIM TIPO OP-40 EM PRE-FILTRO DE POCO TUBUL</v>
          </cell>
          <cell r="C11460" t="str">
            <v>M2</v>
          </cell>
        </row>
        <row r="11461">
          <cell r="B11461" t="str">
            <v>AR, FORNE-CIMENTO E COLOC.</v>
          </cell>
        </row>
        <row r="11463">
          <cell r="A11463" t="str">
            <v>06.100.042-0</v>
          </cell>
          <cell r="B11463" t="str">
            <v>MANTA BIDIM TIPO OP-50 EM PRE-FILTRO DE POCO TUBUL</v>
          </cell>
          <cell r="C11463" t="str">
            <v>M2</v>
          </cell>
        </row>
        <row r="11464">
          <cell r="B11464" t="str">
            <v>AR, FORNE-CIMENTO E COLOC.</v>
          </cell>
        </row>
        <row r="11466">
          <cell r="A11466" t="str">
            <v>06.100.050-0</v>
          </cell>
          <cell r="B11466" t="str">
            <v>MANTA GEOTEXTIL, DE 100% POLIPROPILENO OU 100% POL</v>
          </cell>
          <cell r="C11466" t="str">
            <v>M2</v>
          </cell>
        </row>
        <row r="11467">
          <cell r="B11467" t="str">
            <v>IESTER, EM DRENO SUB-HORIZ.</v>
          </cell>
        </row>
        <row r="11469">
          <cell r="A11469" t="str">
            <v>06.100.051-0</v>
          </cell>
          <cell r="B11469" t="str">
            <v>MANTA GEOTEXTIL, DE 100% POLIPROPILENO OU 100% POL</v>
          </cell>
          <cell r="C11469" t="str">
            <v>M2</v>
          </cell>
        </row>
        <row r="11470">
          <cell r="B11470" t="str">
            <v>IESTER, EM UMA CAMADA, SOBRE PAVIMENT. BETUM.</v>
          </cell>
        </row>
        <row r="11472">
          <cell r="A11472" t="str">
            <v>06.101.   -</v>
          </cell>
          <cell r="B11472" t="str">
            <v>FAMILIA 06.101</v>
          </cell>
          <cell r="C11472">
            <v>1034</v>
          </cell>
        </row>
        <row r="11473">
          <cell r="B11473" t="str">
            <v>COLCHAO DRENANTE</v>
          </cell>
        </row>
        <row r="11474">
          <cell r="B11474">
            <v>38322</v>
          </cell>
        </row>
        <row r="11476">
          <cell r="A11476" t="str">
            <v>06.101.001-0</v>
          </cell>
          <cell r="B11476" t="str">
            <v>COLCHAO DRENANTE, C/CAMADA DE 30CM DE PEDRA BRITAD</v>
          </cell>
          <cell r="C11476" t="str">
            <v>M2</v>
          </cell>
        </row>
        <row r="11477">
          <cell r="B11477" t="str">
            <v>A Nø3 E FILTRO DE TRANSICAO DE MANTA GEOTEXTIL, FO</v>
          </cell>
        </row>
        <row r="11478">
          <cell r="B11478" t="str">
            <v>RN. E COLOC.DOS MAT.</v>
          </cell>
        </row>
        <row r="11480">
          <cell r="A11480" t="str">
            <v>06.101.002-0</v>
          </cell>
          <cell r="B11480" t="str">
            <v>COLCHAO DRENANTE COM CAMADA DE 30CM DE PEDRA BRITA</v>
          </cell>
          <cell r="C11480" t="str">
            <v>M2</v>
          </cell>
        </row>
        <row r="11481">
          <cell r="B11481" t="str">
            <v>DA NUM.3  E FILTRO DE TRANSICAO DE MANTA BIDIM, TI</v>
          </cell>
        </row>
        <row r="11482">
          <cell r="B11482" t="str">
            <v>PO OP-30 OU SIMILAR.                              _x000C_</v>
          </cell>
        </row>
        <row r="11483">
          <cell r="A11483" t="str">
            <v>_x000F_</v>
          </cell>
        </row>
        <row r="11484">
          <cell r="A11484" t="str">
            <v>06.101.003-0</v>
          </cell>
          <cell r="B11484" t="str">
            <v>COLCHAO DRENANTE COM CAMADA DE 30CM DE PEDRA BRITA</v>
          </cell>
          <cell r="C11484" t="str">
            <v>M2</v>
          </cell>
        </row>
        <row r="11485">
          <cell r="B11485" t="str">
            <v>DA NUM.3  E FILTRO DE TRANSICAO DE MANTA BIDIM,TIP</v>
          </cell>
        </row>
        <row r="11486">
          <cell r="B11486" t="str">
            <v>O OP-40 OU SIMILAR.</v>
          </cell>
        </row>
        <row r="11488">
          <cell r="A11488" t="str">
            <v>06.105.   -</v>
          </cell>
          <cell r="B11488" t="str">
            <v>FAMILIA 06.105</v>
          </cell>
          <cell r="C11488">
            <v>3312</v>
          </cell>
        </row>
        <row r="11489">
          <cell r="B11489" t="str">
            <v>POCO SERV. P/ESCORAM. EM SERVICO CRAVACA</v>
          </cell>
        </row>
        <row r="11490">
          <cell r="B11490" t="str">
            <v>O                                          12/2004</v>
          </cell>
        </row>
        <row r="11492">
          <cell r="A11492" t="str">
            <v>06.105.000-0</v>
          </cell>
          <cell r="B11492" t="str">
            <v>INDICE GERAL P/POCO DE SERV. P/ESCOR. DE APOIO DE</v>
          </cell>
        </row>
        <row r="11493">
          <cell r="B11493" t="str">
            <v>MACACO HIDR.</v>
          </cell>
        </row>
        <row r="11495">
          <cell r="A11495" t="str">
            <v>06.105.010-0</v>
          </cell>
          <cell r="B11495" t="str">
            <v>POCO DE VISITA NECESSARIO AO ESCORAMENTO DE APOIO</v>
          </cell>
          <cell r="C11495" t="str">
            <v>UN</v>
          </cell>
        </row>
        <row r="11496">
          <cell r="B11496" t="str">
            <v>DE MACACO HIDRAULICO,TUBULACAO DE CHAPA DE ACO DE</v>
          </cell>
        </row>
        <row r="11497">
          <cell r="B11497" t="str">
            <v>1/2".</v>
          </cell>
        </row>
        <row r="11499">
          <cell r="A11499" t="str">
            <v>06.106.   -</v>
          </cell>
          <cell r="B11499" t="str">
            <v>FAMILIA 06.106</v>
          </cell>
          <cell r="C11499">
            <v>2692</v>
          </cell>
        </row>
        <row r="11500">
          <cell r="B11500" t="str">
            <v>CRAVACAO HORIZONTAL</v>
          </cell>
        </row>
        <row r="11501">
          <cell r="B11501">
            <v>38322</v>
          </cell>
        </row>
        <row r="11503">
          <cell r="A11503" t="str">
            <v>06.106.010-0</v>
          </cell>
          <cell r="B11503" t="str">
            <v>CRAVACAO HORIZ., A MACACO HIDR., DE TUBO DE CHAPA</v>
          </cell>
          <cell r="C11503" t="str">
            <v>M</v>
          </cell>
        </row>
        <row r="11504">
          <cell r="B11504" t="str">
            <v>DE ACO, DIAM. DE 1,20 A 1,50M, P/EXEC. DE TUNEL P/</v>
          </cell>
        </row>
        <row r="11505">
          <cell r="B11505" t="str">
            <v>TUBUL. SUBTER.</v>
          </cell>
        </row>
        <row r="11507">
          <cell r="A11507" t="str">
            <v>06.107.   -</v>
          </cell>
          <cell r="B11507" t="str">
            <v>FAMILIA 06.107</v>
          </cell>
          <cell r="C11507">
            <v>2428</v>
          </cell>
        </row>
        <row r="11508">
          <cell r="B11508" t="str">
            <v>TRANSP. P/SERVICO CRAVACAO HORIZONTAL</v>
          </cell>
        </row>
        <row r="11509">
          <cell r="B11509">
            <v>38322</v>
          </cell>
        </row>
        <row r="11511">
          <cell r="A11511" t="str">
            <v>06.107.000-0</v>
          </cell>
          <cell r="B11511" t="str">
            <v>INDICE GERAL P/TRANSP., MONT. E DESMONT. DE MACACO</v>
          </cell>
        </row>
        <row r="11512">
          <cell r="B11512" t="str">
            <v>HIDR.</v>
          </cell>
        </row>
        <row r="11514">
          <cell r="A11514" t="str">
            <v>06.107.010-0</v>
          </cell>
          <cell r="B11514" t="str">
            <v>TRANSPORTE A 20KM,MONTAGEM E DESMONTAGEM DE MACACO</v>
          </cell>
          <cell r="C11514" t="str">
            <v>UN</v>
          </cell>
        </row>
        <row r="11515">
          <cell r="B11515" t="str">
            <v>HIDRAULI-CO E TALHA MANVAL,PARA SERVICO DE CRAVAC</v>
          </cell>
        </row>
        <row r="11516">
          <cell r="B11516" t="str">
            <v>AO DE TUBO DE ACO.</v>
          </cell>
        </row>
        <row r="11518">
          <cell r="A11518" t="str">
            <v>06.108.   -</v>
          </cell>
          <cell r="B11518" t="str">
            <v>FAMILIA 06.108</v>
          </cell>
          <cell r="C11518">
            <v>1985</v>
          </cell>
        </row>
        <row r="11519">
          <cell r="B11519" t="str">
            <v>CRAVACAO HORIZONTAL C/TUBO CAMISA CONC.</v>
          </cell>
        </row>
        <row r="11520">
          <cell r="B11520" t="str">
            <v>ARM.                                       12/2004</v>
          </cell>
        </row>
        <row r="11522">
          <cell r="A11522" t="str">
            <v>06.108.005-0</v>
          </cell>
          <cell r="B11522" t="str">
            <v>CRAVACAO HORIZ. DE TUBO CAMISA DE CONCR. ARMADO, D</v>
          </cell>
          <cell r="C11522" t="str">
            <v>M</v>
          </cell>
        </row>
        <row r="11523">
          <cell r="B11523" t="str">
            <v>IAM. DE 1,00M, A PARTIR DE POCO CRAVADO P/MACACO</v>
          </cell>
        </row>
        <row r="11525">
          <cell r="A11525" t="str">
            <v>06.108.006-0</v>
          </cell>
          <cell r="B11525" t="str">
            <v>CRAVACAO HORIZ. DE TUBO CAMISA DE CONCR. ARMADO, D</v>
          </cell>
          <cell r="C11525" t="str">
            <v>M</v>
          </cell>
        </row>
        <row r="11526">
          <cell r="B11526" t="str">
            <v>IAM. DE 1,20M, A PARTIR DE POCO CRAVADO P/MACACO</v>
          </cell>
        </row>
        <row r="11528">
          <cell r="A11528" t="str">
            <v>06.108.007-0</v>
          </cell>
          <cell r="B11528" t="str">
            <v>CRAVACAO HORIZ. DE TUBO CAMISA DE CONCR. ARMADO, D</v>
          </cell>
          <cell r="C11528" t="str">
            <v>M</v>
          </cell>
        </row>
        <row r="11529">
          <cell r="B11529" t="str">
            <v>IAM. DE 1,50M, A PARTIR DE POCO CRAVADO P/MACACO</v>
          </cell>
        </row>
        <row r="11531">
          <cell r="A11531" t="str">
            <v>06.108.008-0</v>
          </cell>
          <cell r="B11531" t="str">
            <v>CRAVACAO HORIZ. DE TUBO CAMISA DE CONCR. ARMADO, D</v>
          </cell>
          <cell r="C11531" t="str">
            <v>M</v>
          </cell>
        </row>
        <row r="11532">
          <cell r="B11532" t="str">
            <v>IAM. DE 2,00M, A PARTIR DE POCO CRAVADO P/MACACO</v>
          </cell>
        </row>
        <row r="11534">
          <cell r="A11534" t="str">
            <v>06.108.009-0</v>
          </cell>
          <cell r="B11534" t="str">
            <v>CRAVACAO HORIZ. DE TUBO CAMISA DE CONCR. ARMADO, D</v>
          </cell>
          <cell r="C11534" t="str">
            <v>M</v>
          </cell>
        </row>
        <row r="11535">
          <cell r="B11535" t="str">
            <v>IAM. DE 2,50M, A PARTIR DE POCO CRAVADO P/MACACO</v>
          </cell>
        </row>
        <row r="11537">
          <cell r="A11537" t="str">
            <v>06.108.010-0</v>
          </cell>
          <cell r="B11537" t="str">
            <v>CRAVACAO HORIZONTAL DE TUBO DE CAMISA DE CONCRETO</v>
          </cell>
          <cell r="C11537" t="str">
            <v>M</v>
          </cell>
        </row>
        <row r="11538">
          <cell r="B11538" t="str">
            <v>ARMADO DIAMETRO DE 1,19M, COMP.TODOS OS MATERIAIS</v>
          </cell>
        </row>
        <row r="11539">
          <cell r="B11539" t="str">
            <v>E SERV.AUXILIARES.                                _x000C_</v>
          </cell>
        </row>
        <row r="11540">
          <cell r="A11540" t="str">
            <v>_x000F_</v>
          </cell>
        </row>
        <row r="11541">
          <cell r="A11541" t="str">
            <v>06.108.015-0</v>
          </cell>
          <cell r="B11541" t="str">
            <v>CRAVACAO HORIZONTAL DE TUBO DE CAMISA DE CONCRETO</v>
          </cell>
          <cell r="C11541" t="str">
            <v>M</v>
          </cell>
        </row>
        <row r="11542">
          <cell r="B11542" t="str">
            <v>ARMADO DIAMETRO DE 2,00 A 2,50M,COMPREENDENDO TODO</v>
          </cell>
        </row>
        <row r="11543">
          <cell r="B11543" t="str">
            <v>S OS MATERIAIS.</v>
          </cell>
        </row>
        <row r="11545">
          <cell r="A11545" t="str">
            <v>06.110.   -</v>
          </cell>
          <cell r="B11545" t="str">
            <v>FAMILIA 06.110</v>
          </cell>
          <cell r="C11545">
            <v>2231</v>
          </cell>
        </row>
        <row r="11546">
          <cell r="B11546" t="str">
            <v>ENCHIMENTO</v>
          </cell>
        </row>
        <row r="11547">
          <cell r="B11547">
            <v>38322</v>
          </cell>
        </row>
        <row r="11549">
          <cell r="A11549" t="str">
            <v>06.110.001-0</v>
          </cell>
          <cell r="B11549" t="str">
            <v>ENCHIMENTO C/ARG. NO TRACO 1:4, ENTRE TUBO CAMISA</v>
          </cell>
          <cell r="C11549" t="str">
            <v>M3</v>
          </cell>
        </row>
        <row r="11550">
          <cell r="B11550" t="str">
            <v>DE TUNEIS EM TRAVESSIAS SUBTER. E A TUBUL. ASSENTA</v>
          </cell>
        </row>
        <row r="11551">
          <cell r="B11551" t="str">
            <v>DA DENTRO DAQUELES</v>
          </cell>
        </row>
        <row r="11553">
          <cell r="A11553" t="str">
            <v>06.115.   -</v>
          </cell>
          <cell r="B11553" t="str">
            <v>FAMILIA 06.115</v>
          </cell>
          <cell r="C11553">
            <v>2110</v>
          </cell>
        </row>
        <row r="11554">
          <cell r="B11554" t="str">
            <v>REVESTIMENTO TALUDE</v>
          </cell>
        </row>
        <row r="11555">
          <cell r="B11555">
            <v>38322</v>
          </cell>
        </row>
        <row r="11557">
          <cell r="A11557" t="str">
            <v>06.115.001-0</v>
          </cell>
          <cell r="B11557" t="str">
            <v>REVESTIMENTO DE TALUDE C/SOLO-CIM. (TEOR DE CIM. 7</v>
          </cell>
          <cell r="C11557" t="str">
            <v>M3</v>
          </cell>
        </row>
        <row r="11558">
          <cell r="B11558" t="str">
            <v>,5%, EM PESO)</v>
          </cell>
        </row>
        <row r="11560">
          <cell r="A11560" t="str">
            <v>06.200.   -</v>
          </cell>
          <cell r="B11560" t="str">
            <v>FAMILIA 06.200</v>
          </cell>
          <cell r="C11560">
            <v>2474</v>
          </cell>
        </row>
        <row r="11561">
          <cell r="B11561" t="str">
            <v>INDICE TUBO F.F.</v>
          </cell>
        </row>
        <row r="11562">
          <cell r="B11562">
            <v>38322</v>
          </cell>
        </row>
        <row r="11564">
          <cell r="A11564" t="str">
            <v>06.200.000-0</v>
          </cell>
          <cell r="B11564" t="str">
            <v>TUBO DE 2.00 M</v>
          </cell>
          <cell r="C11564" t="str">
            <v>M</v>
          </cell>
        </row>
        <row r="11566">
          <cell r="A11566" t="str">
            <v>06.200.002-0</v>
          </cell>
          <cell r="B11566" t="str">
            <v>FORNECIMENTO DE TUBO DE FERRO FUNDIDO (SEM ASSENTA</v>
          </cell>
          <cell r="C11566" t="str">
            <v>M</v>
          </cell>
        </row>
        <row r="11567">
          <cell r="B11567" t="str">
            <v>MENTO), DUTIL, CLASSE K-9, DIAMETRO DE 75MM</v>
          </cell>
        </row>
        <row r="11569">
          <cell r="A11569" t="str">
            <v>06.200.003-0</v>
          </cell>
          <cell r="B11569" t="str">
            <v>FORNECIMENTO DE TUBO DE FERRO FUNDIDO (SEM ASSENTA</v>
          </cell>
          <cell r="C11569" t="str">
            <v>M</v>
          </cell>
        </row>
        <row r="11570">
          <cell r="B11570" t="str">
            <v>MENTO), DUTIL, CLASSE K-9, DIAMETRO DE 100MM</v>
          </cell>
        </row>
        <row r="11572">
          <cell r="A11572" t="str">
            <v>06.200.004-0</v>
          </cell>
          <cell r="B11572" t="str">
            <v>FORNECIMENTO DE TUBO DE FERRO FUNDIDO (SEM ASSENTA</v>
          </cell>
          <cell r="C11572" t="str">
            <v>M</v>
          </cell>
        </row>
        <row r="11573">
          <cell r="B11573" t="str">
            <v>MENTO), DUTIL, CLASSE K-9, DIAMETRO DE 150MM</v>
          </cell>
        </row>
        <row r="11575">
          <cell r="A11575" t="str">
            <v>06.200.005-0</v>
          </cell>
          <cell r="B11575" t="str">
            <v>FORNECIMENTO DE TUBO DE FERRO FUNDIDO (SEM ASSENTA</v>
          </cell>
          <cell r="C11575" t="str">
            <v>M</v>
          </cell>
        </row>
        <row r="11576">
          <cell r="B11576" t="str">
            <v>MENTO), DUTIL, CLASSE K-9, DIAMETRO DE 200MM</v>
          </cell>
        </row>
        <row r="11578">
          <cell r="A11578" t="str">
            <v>06.200.006-0</v>
          </cell>
          <cell r="B11578" t="str">
            <v>FORNECIMENTO DE TUBO DE FERRO FUNDIDO (SEM ASSENTA</v>
          </cell>
          <cell r="C11578" t="str">
            <v>M</v>
          </cell>
        </row>
        <row r="11579">
          <cell r="B11579" t="str">
            <v>MENTO), DUTIL, CLASSE K-9, DIAMETRO DE 250MM</v>
          </cell>
        </row>
        <row r="11581">
          <cell r="A11581" t="str">
            <v>06.200.007-0</v>
          </cell>
          <cell r="B11581" t="str">
            <v>FORNECIMENTO DE TUBO DE FERRO FUNDIDO (SEM ASSENTA</v>
          </cell>
          <cell r="C11581" t="str">
            <v>M</v>
          </cell>
        </row>
        <row r="11582">
          <cell r="B11582" t="str">
            <v>MENTO), DUTIL, CLASSE K-9, DIAMETRO DE 300MM</v>
          </cell>
        </row>
        <row r="11584">
          <cell r="A11584" t="str">
            <v>06.200.008-0</v>
          </cell>
          <cell r="B11584" t="str">
            <v>FORNECIMENTO DE TUBO DE FERRO FUNDIDO (SEM ASSENTA</v>
          </cell>
          <cell r="C11584" t="str">
            <v>M</v>
          </cell>
        </row>
        <row r="11585">
          <cell r="B11585" t="str">
            <v>MENTO), DUTIL, CLASSE K-9, DIAMETRO DE 400MM</v>
          </cell>
        </row>
        <row r="11587">
          <cell r="A11587" t="str">
            <v>06.200.009-0</v>
          </cell>
          <cell r="B11587" t="str">
            <v>FORNECIMENTO DE TUBO DE FERRO FUNDIDO (SEM ASSENTA</v>
          </cell>
          <cell r="C11587" t="str">
            <v>M</v>
          </cell>
        </row>
        <row r="11588">
          <cell r="B11588" t="str">
            <v>MENTO), DUTIL, CLASSE K-9, DIAMETRO DE 500MM</v>
          </cell>
        </row>
        <row r="11590">
          <cell r="A11590" t="str">
            <v>06.200.010-0</v>
          </cell>
          <cell r="B11590" t="str">
            <v>FORNECIMENTO DE TUBO DE FERRO FUNDIDO (SEM ASSENTA</v>
          </cell>
          <cell r="C11590" t="str">
            <v>M</v>
          </cell>
        </row>
        <row r="11591">
          <cell r="B11591" t="str">
            <v>MENTO) DU-TIL, CLASSE K-9, DIAMETRO DE 600MM</v>
          </cell>
        </row>
        <row r="11593">
          <cell r="A11593" t="str">
            <v>06.200.011-0</v>
          </cell>
          <cell r="B11593" t="str">
            <v>FORNECIMENTO DE TUBO DE FERRO FUNDIDO (SEM ASSENTA</v>
          </cell>
          <cell r="C11593" t="str">
            <v>M</v>
          </cell>
        </row>
        <row r="11594">
          <cell r="B11594" t="str">
            <v>MENTO), DUTIL, CLASSE K-9, DIAMETRO DE 700MM      _x000C_</v>
          </cell>
        </row>
        <row r="11595">
          <cell r="A11595" t="str">
            <v>_x000F_</v>
          </cell>
        </row>
        <row r="11596">
          <cell r="A11596" t="str">
            <v>06.200.012-0</v>
          </cell>
          <cell r="B11596" t="str">
            <v>FORNECIMENTO DE TUBO DE FERRO FUNDIDO (SEM ASSENTA</v>
          </cell>
          <cell r="C11596" t="str">
            <v>M</v>
          </cell>
        </row>
        <row r="11597">
          <cell r="B11597" t="str">
            <v>MENTO) DU-TIL, CLASSE K-9, DIAMETRO DE 800MM</v>
          </cell>
        </row>
        <row r="11599">
          <cell r="A11599" t="str">
            <v>06.200.013-0</v>
          </cell>
          <cell r="B11599" t="str">
            <v>FORNECIMENTO DE TUBO DE FERRO FUNDIDO (SEM ASSENTA</v>
          </cell>
          <cell r="C11599" t="str">
            <v>M</v>
          </cell>
        </row>
        <row r="11600">
          <cell r="B11600" t="str">
            <v>MENTO) DU-TIL, CLASSE K-9, DIAMETRO DE 900MM</v>
          </cell>
        </row>
        <row r="11602">
          <cell r="A11602" t="str">
            <v>06.200.014-0</v>
          </cell>
          <cell r="B11602" t="str">
            <v>FORNECIMENTO DE TUBO DE FERRO FUNDIDO (SEM ASSENTA</v>
          </cell>
          <cell r="C11602" t="str">
            <v>M</v>
          </cell>
        </row>
        <row r="11603">
          <cell r="B11603" t="str">
            <v>MENTO) DU-TIL, CLASSE K-9, DIAMETRO DE 1000MM</v>
          </cell>
        </row>
        <row r="11605">
          <cell r="A11605" t="str">
            <v>06.200.015-0</v>
          </cell>
          <cell r="B11605" t="str">
            <v>FORNECIMENTO DE TUBO DE FERRO FUNDIDO (SEM ASSENTA</v>
          </cell>
          <cell r="C11605" t="str">
            <v>M</v>
          </cell>
        </row>
        <row r="11606">
          <cell r="B11606" t="str">
            <v>MENTO) DU-TIL, CLASSE K-9, DIAMETRO DE 1200MM</v>
          </cell>
        </row>
        <row r="11608">
          <cell r="A11608" t="str">
            <v>06.200.020-0</v>
          </cell>
          <cell r="B11608" t="str">
            <v>FORNECIMENTO DE TUBO DE FERRO FUNDIDO (SEM ASSENTA</v>
          </cell>
          <cell r="C11608" t="str">
            <v>M</v>
          </cell>
        </row>
        <row r="11609">
          <cell r="B11609" t="str">
            <v>MENTO) DU-TIL, CLASSE K-7, DIAMETRO DE 100MM</v>
          </cell>
        </row>
        <row r="11611">
          <cell r="A11611" t="str">
            <v>06.200.021-0</v>
          </cell>
          <cell r="B11611" t="str">
            <v>FORNECIMENTO DE TUBO DE FERRO FUNDIDO (SEM ASSENTA</v>
          </cell>
          <cell r="C11611" t="str">
            <v>M</v>
          </cell>
        </row>
        <row r="11612">
          <cell r="B11612" t="str">
            <v>MENTO) DU-TIL, CLASSE K-7, DIAMETRO DE 150MM</v>
          </cell>
        </row>
        <row r="11614">
          <cell r="A11614" t="str">
            <v>06.200.022-0</v>
          </cell>
          <cell r="B11614" t="str">
            <v>FORNECIMENTO DE TUBO DE FERRO FUNDIDO (SEM ASSENTA</v>
          </cell>
          <cell r="C11614" t="str">
            <v>M</v>
          </cell>
        </row>
        <row r="11615">
          <cell r="B11615" t="str">
            <v>MENTO) DU-TIL, CLASSE K-7, DIAMETRO DE 200MM</v>
          </cell>
        </row>
        <row r="11617">
          <cell r="A11617" t="str">
            <v>06.200.023-0</v>
          </cell>
          <cell r="B11617" t="str">
            <v>FORNECIMENTO DE TUBO DE FERRO FUNDIDO (SEM ASSENTA</v>
          </cell>
          <cell r="C11617" t="str">
            <v>M</v>
          </cell>
        </row>
        <row r="11618">
          <cell r="B11618" t="str">
            <v>MENTO) DU-TIL, CLASSE K-7, DIAMETRO DE 250MM</v>
          </cell>
        </row>
        <row r="11620">
          <cell r="A11620" t="str">
            <v>06.200.024-0</v>
          </cell>
          <cell r="B11620" t="str">
            <v>FORNECIMENTO DE TUBO DE FERRO FUNDIDO (SEM ASSENTA</v>
          </cell>
          <cell r="C11620" t="str">
            <v>M</v>
          </cell>
        </row>
        <row r="11621">
          <cell r="B11621" t="str">
            <v>MENTO) DU-TIL, CLASSE K-7, DIAMETRO DE 300MM</v>
          </cell>
        </row>
        <row r="11623">
          <cell r="A11623" t="str">
            <v>06.200.025-0</v>
          </cell>
          <cell r="B11623" t="str">
            <v>FORNECIMENTO DE TUBO DE FERRO FUNDIDO (SEM ASSENTA</v>
          </cell>
          <cell r="C11623" t="str">
            <v>M</v>
          </cell>
        </row>
        <row r="11624">
          <cell r="B11624" t="str">
            <v>MENTO) DU-TIL, CLASSE K-7, DIAMETRO DE 400MM</v>
          </cell>
        </row>
        <row r="11626">
          <cell r="A11626" t="str">
            <v>06.200.026-0</v>
          </cell>
          <cell r="B11626" t="str">
            <v>FORNECIMENTO DE TUBO DE FERRO FUNDIDO (SEM ASSENTA</v>
          </cell>
          <cell r="C11626" t="str">
            <v>M</v>
          </cell>
        </row>
        <row r="11627">
          <cell r="B11627" t="str">
            <v>MENTO) DU-TIL, CLASSE K-7, DIAMETRO DE 500MM</v>
          </cell>
        </row>
        <row r="11629">
          <cell r="A11629" t="str">
            <v>06.200.027-0</v>
          </cell>
          <cell r="B11629" t="str">
            <v>FORNECIMENTO DE TUBO DE FERRO FUNDIDO (SEM ASSENTA</v>
          </cell>
          <cell r="C11629" t="str">
            <v>M</v>
          </cell>
        </row>
        <row r="11630">
          <cell r="B11630" t="str">
            <v>MENTO) DU-TIL, CLASSE K-7, DIAMETRO DE 600MM</v>
          </cell>
        </row>
        <row r="11632">
          <cell r="A11632" t="str">
            <v>06.200.028-0</v>
          </cell>
          <cell r="B11632" t="str">
            <v>FORNECIMENTO DE TUBO DE FERRO FUNDIDO (SEM ASSENTA</v>
          </cell>
          <cell r="C11632" t="str">
            <v>M</v>
          </cell>
        </row>
        <row r="11633">
          <cell r="B11633" t="str">
            <v>MENTO) DU-TIL, CLASSE K-7, DIAMETRO DE 700MM</v>
          </cell>
        </row>
        <row r="11635">
          <cell r="A11635" t="str">
            <v>06.200.029-0</v>
          </cell>
          <cell r="B11635" t="str">
            <v>FORNECIMENTO DE TUBO DE FERRO FUNDIDO (SEM ASSENTA</v>
          </cell>
          <cell r="C11635" t="str">
            <v>M</v>
          </cell>
        </row>
        <row r="11636">
          <cell r="B11636" t="str">
            <v>MENTO) DU-TIL, CLASSE K-7, DIAMETRO DE 800MM</v>
          </cell>
        </row>
        <row r="11638">
          <cell r="A11638" t="str">
            <v>06.200.030-0</v>
          </cell>
          <cell r="B11638" t="str">
            <v>FORNECIMENTO DE TUBO DE FERRO FUNDIDO (SEM ASSENTA</v>
          </cell>
          <cell r="C11638" t="str">
            <v>M</v>
          </cell>
        </row>
        <row r="11639">
          <cell r="B11639" t="str">
            <v>MENTO) DU-TIL, CLASSE K-7, DIAMETRO DE 900MM</v>
          </cell>
        </row>
        <row r="11641">
          <cell r="A11641" t="str">
            <v>06.200.031-0</v>
          </cell>
          <cell r="B11641" t="str">
            <v>FORNECIMENTO DE TUBO DE FERRO FUNDIDO (SEM ASSENTA</v>
          </cell>
          <cell r="C11641" t="str">
            <v>M</v>
          </cell>
        </row>
        <row r="11642">
          <cell r="B11642" t="str">
            <v>MENTO) DU-TIL, CLASSE K-7, DIAMETRO DE 1000MM</v>
          </cell>
        </row>
        <row r="11644">
          <cell r="A11644" t="str">
            <v>06.200.032-0</v>
          </cell>
          <cell r="B11644" t="str">
            <v>FORNECIMENTO DE TUBO DE FERRO FUNDIDO (SEM ASSENTA</v>
          </cell>
          <cell r="C11644" t="str">
            <v>M</v>
          </cell>
        </row>
        <row r="11645">
          <cell r="B11645" t="str">
            <v>MENTO) DU-TIL, CLASSE K-7, DIAMETRO DE 1200MM</v>
          </cell>
        </row>
        <row r="11647">
          <cell r="A11647" t="str">
            <v>06.200.040-0</v>
          </cell>
          <cell r="B11647" t="str">
            <v>FORNECIMENTO TUBO FERRO FUNDIDO,DUTIL,CLASSE 1MPa</v>
          </cell>
          <cell r="C11647" t="str">
            <v>M</v>
          </cell>
        </row>
        <row r="11648">
          <cell r="B11648" t="str">
            <v>JUNTA ELASTICA, INCLUSIVE ANEL DE BORRACHA DN=100M</v>
          </cell>
        </row>
        <row r="11649">
          <cell r="B11649" t="str">
            <v>M                                                 _x000C_</v>
          </cell>
        </row>
        <row r="11650">
          <cell r="A11650" t="str">
            <v>_x000F_</v>
          </cell>
        </row>
        <row r="11651">
          <cell r="A11651" t="str">
            <v>06.200.041-0</v>
          </cell>
          <cell r="B11651" t="str">
            <v>FORNECIMENTO TUBO FERRO FUNDIDO,DUTIL,CLASSE 1MPa</v>
          </cell>
          <cell r="C11651" t="str">
            <v>M</v>
          </cell>
        </row>
        <row r="11652">
          <cell r="B11652" t="str">
            <v>JUNTA ELASTICA,INCLUSIVE ANEL DE BORRACHA, DN=150M</v>
          </cell>
        </row>
        <row r="11653">
          <cell r="B11653" t="str">
            <v>M</v>
          </cell>
        </row>
        <row r="11655">
          <cell r="A11655" t="str">
            <v>06.200.042-0</v>
          </cell>
          <cell r="B11655" t="str">
            <v>FORNECIMENTO TUBO FERRO FUNDIDO,DUTIL,CLASSE 1MPa</v>
          </cell>
          <cell r="C11655" t="str">
            <v>M</v>
          </cell>
        </row>
        <row r="11656">
          <cell r="B11656" t="str">
            <v>JUNTA ELASTICA, INCLUSIVE ANEL DE BORRACHA, DN=200</v>
          </cell>
        </row>
        <row r="11657">
          <cell r="B11657" t="str">
            <v>MM</v>
          </cell>
        </row>
        <row r="11659">
          <cell r="A11659" t="str">
            <v>06.200.043-0</v>
          </cell>
          <cell r="B11659" t="str">
            <v>FORNECIMENTO TUBO FERRO FUNDIDO,DUTIL,CLASSE 1MPa</v>
          </cell>
          <cell r="C11659" t="str">
            <v>M</v>
          </cell>
        </row>
        <row r="11660">
          <cell r="B11660" t="str">
            <v>JUNTA ELASTICA, INCLUSIVE ANEL DE BORRACHA, DN=250</v>
          </cell>
        </row>
        <row r="11661">
          <cell r="B11661" t="str">
            <v>MM</v>
          </cell>
        </row>
        <row r="11663">
          <cell r="A11663" t="str">
            <v>06.200.044-0</v>
          </cell>
          <cell r="B11663" t="str">
            <v>FORNECIMENTO TUBO FERRO FUNDIDO,DUTIL,CLASSE 1MPa</v>
          </cell>
          <cell r="C11663" t="str">
            <v>M</v>
          </cell>
        </row>
        <row r="11664">
          <cell r="B11664" t="str">
            <v>JUNTA ELASTICA, INCLUSIVE ANEL DE BORRACHA, DN=300</v>
          </cell>
        </row>
        <row r="11665">
          <cell r="B11665" t="str">
            <v>MM</v>
          </cell>
        </row>
        <row r="11667">
          <cell r="A11667" t="str">
            <v>06.200.051-0</v>
          </cell>
          <cell r="B11667" t="str">
            <v>TUBO DE F§F§, DUCTIL, CLASSE K-9 (JUNTA ELASTICA),</v>
          </cell>
          <cell r="C11667" t="str">
            <v>M</v>
          </cell>
        </row>
        <row r="11668">
          <cell r="B11668" t="str">
            <v>DIAM. DE 75MM. FORN.</v>
          </cell>
        </row>
        <row r="11670">
          <cell r="A11670" t="str">
            <v>06.200.052-0</v>
          </cell>
          <cell r="B11670" t="str">
            <v>TUBO DE F§F§, DUCTIL, CLASSE K-9 (JUNTA ELASTICA),</v>
          </cell>
          <cell r="C11670" t="str">
            <v>M</v>
          </cell>
        </row>
        <row r="11671">
          <cell r="B11671" t="str">
            <v>DIAM. DE 100MM. FORN.</v>
          </cell>
        </row>
        <row r="11673">
          <cell r="A11673" t="str">
            <v>06.200.053-0</v>
          </cell>
          <cell r="B11673" t="str">
            <v>TUBO DE F§F§, DUCTIL, CLASSE K-9 (JUNTA ELASTICA),</v>
          </cell>
          <cell r="C11673" t="str">
            <v>M</v>
          </cell>
        </row>
        <row r="11674">
          <cell r="B11674" t="str">
            <v>DIAM. DE 150MM. FORN.</v>
          </cell>
        </row>
        <row r="11676">
          <cell r="A11676" t="str">
            <v>06.200.054-0</v>
          </cell>
          <cell r="B11676" t="str">
            <v>TUBO DE F§F§, DUCTIL, CLASSE K-9 (JUNTA ELASTICA),</v>
          </cell>
          <cell r="C11676" t="str">
            <v>M</v>
          </cell>
        </row>
        <row r="11677">
          <cell r="B11677" t="str">
            <v>DIAM. DE 200MM. FORN.</v>
          </cell>
        </row>
        <row r="11679">
          <cell r="A11679" t="str">
            <v>06.200.055-0</v>
          </cell>
          <cell r="B11679" t="str">
            <v>TUBO DE F§F§, DUCTIL, CLASSE K-9 (JUNTA ELASTICA),</v>
          </cell>
          <cell r="C11679" t="str">
            <v>M</v>
          </cell>
        </row>
        <row r="11680">
          <cell r="B11680" t="str">
            <v>DIAM. DE 250MM. FORN.</v>
          </cell>
        </row>
        <row r="11682">
          <cell r="A11682" t="str">
            <v>06.200.056-0</v>
          </cell>
          <cell r="B11682" t="str">
            <v>TUBO DE F§F§, DUCTIL, CLASSE K-9 (JUNTA ELASTICA),</v>
          </cell>
          <cell r="C11682" t="str">
            <v>M</v>
          </cell>
        </row>
        <row r="11683">
          <cell r="B11683" t="str">
            <v>DIAM. DE 300MM. FORN.</v>
          </cell>
        </row>
        <row r="11685">
          <cell r="A11685" t="str">
            <v>06.200.057-0</v>
          </cell>
          <cell r="B11685" t="str">
            <v>TUBO DE F§F§, DUCTIL, CLASSE K-9 (JUNTA ELASTICA),</v>
          </cell>
          <cell r="C11685" t="str">
            <v>M</v>
          </cell>
        </row>
        <row r="11686">
          <cell r="B11686" t="str">
            <v>DIAM. DE 350MM. FORN.</v>
          </cell>
        </row>
        <row r="11688">
          <cell r="A11688" t="str">
            <v>06.200.058-0</v>
          </cell>
          <cell r="B11688" t="str">
            <v>TUBO DE F§F§, DUCTIL, CLASSE K-9 (JUNTA ELASTICA),</v>
          </cell>
          <cell r="C11688" t="str">
            <v>M</v>
          </cell>
        </row>
        <row r="11689">
          <cell r="B11689" t="str">
            <v>DIAM. DE 400MM. FORN.</v>
          </cell>
        </row>
        <row r="11691">
          <cell r="A11691" t="str">
            <v>06.200.060-0</v>
          </cell>
          <cell r="B11691" t="str">
            <v>TUBO DE F§F§, DUCTIL, CLASSE K-9 (JUNTA ELASTICA),</v>
          </cell>
          <cell r="C11691" t="str">
            <v>M</v>
          </cell>
        </row>
        <row r="11692">
          <cell r="B11692" t="str">
            <v>DIAM. DE 500MM. FORN.</v>
          </cell>
        </row>
        <row r="11694">
          <cell r="A11694" t="str">
            <v>06.200.062-0</v>
          </cell>
          <cell r="B11694" t="str">
            <v>TUBO DE F§F§, DUCTIL, CLASSE K-9 (JUNTA ELASTICA),</v>
          </cell>
          <cell r="C11694" t="str">
            <v>M</v>
          </cell>
        </row>
        <row r="11695">
          <cell r="B11695" t="str">
            <v>DIAM. DE 600MM. FORN.</v>
          </cell>
        </row>
        <row r="11697">
          <cell r="A11697" t="str">
            <v>06.200.064-0</v>
          </cell>
          <cell r="B11697" t="str">
            <v>TUBO DE F§F§, DUCTIL, CLASSE K-9 (JUNTA ELASTICA),</v>
          </cell>
          <cell r="C11697" t="str">
            <v>M</v>
          </cell>
        </row>
        <row r="11698">
          <cell r="B11698" t="str">
            <v>DIAM. DE 700MM. FORN.</v>
          </cell>
        </row>
        <row r="11700">
          <cell r="A11700" t="str">
            <v>06.200.065-0</v>
          </cell>
          <cell r="B11700" t="str">
            <v>TUBO DE F§F§, DUCTIL, CLASSE K-9 (JUNTA ELASTICA),</v>
          </cell>
          <cell r="C11700" t="str">
            <v>M</v>
          </cell>
        </row>
        <row r="11701">
          <cell r="B11701" t="str">
            <v>DIAM. DE 800MM. FORN.</v>
          </cell>
        </row>
        <row r="11703">
          <cell r="A11703" t="str">
            <v>06.200.066-0</v>
          </cell>
          <cell r="B11703" t="str">
            <v>TUBO DE F§F§, DUCTIL, CLASSE K-9 (JUNTA ELASTICA),</v>
          </cell>
          <cell r="C11703" t="str">
            <v>M</v>
          </cell>
        </row>
        <row r="11704">
          <cell r="B11704" t="str">
            <v>DIAM. DE 900MM. FORN.                            _x000C_</v>
          </cell>
        </row>
        <row r="11705">
          <cell r="A11705" t="str">
            <v>_x000F_</v>
          </cell>
        </row>
        <row r="11706">
          <cell r="A11706" t="str">
            <v>06.200.067-0</v>
          </cell>
          <cell r="B11706" t="str">
            <v>TUBO DE F§F§, DUCTIL, CLASSE K-9 (JUNTA ELASTICA),</v>
          </cell>
          <cell r="C11706" t="str">
            <v>M</v>
          </cell>
        </row>
        <row r="11707">
          <cell r="B11707" t="str">
            <v>DIAM. DE 1000MM. FORN.</v>
          </cell>
        </row>
        <row r="11709">
          <cell r="A11709" t="str">
            <v>06.200.068-0</v>
          </cell>
          <cell r="B11709" t="str">
            <v>TUBO DE F§F§, DUCTIL, CLASSE K-9 (JUNTA ELASTICA),</v>
          </cell>
          <cell r="C11709" t="str">
            <v>M</v>
          </cell>
        </row>
        <row r="11710">
          <cell r="B11710" t="str">
            <v>DIAM. DE 1200MM. FORN.</v>
          </cell>
        </row>
        <row r="11712">
          <cell r="A11712" t="str">
            <v>06.200.070-0</v>
          </cell>
          <cell r="B11712" t="str">
            <v>TUBO DE F§F§, DUCTIL, CLASSE K-7 (JUNTA ELASTICA),</v>
          </cell>
          <cell r="C11712" t="str">
            <v>M</v>
          </cell>
        </row>
        <row r="11713">
          <cell r="B11713" t="str">
            <v>DIAM. DE 100MM. FORN.</v>
          </cell>
        </row>
        <row r="11715">
          <cell r="A11715" t="str">
            <v>06.200.071-0</v>
          </cell>
          <cell r="B11715" t="str">
            <v>TUBO DE F§F§, DUCTIL, CLASSE K-7 (JUNTA ELASTICA),</v>
          </cell>
          <cell r="C11715" t="str">
            <v>M</v>
          </cell>
        </row>
        <row r="11716">
          <cell r="B11716" t="str">
            <v>DIAM. DE 150MM. FORN.</v>
          </cell>
        </row>
        <row r="11718">
          <cell r="A11718" t="str">
            <v>06.200.072-0</v>
          </cell>
          <cell r="B11718" t="str">
            <v>TUBO DE F§F§, DUCTIL, CLASSE K-7 (JUNTA ELASTICA),</v>
          </cell>
          <cell r="C11718" t="str">
            <v>M</v>
          </cell>
        </row>
        <row r="11719">
          <cell r="B11719" t="str">
            <v>DIAM. DE 200MM. FORN.</v>
          </cell>
        </row>
        <row r="11721">
          <cell r="A11721" t="str">
            <v>06.200.073-0</v>
          </cell>
          <cell r="B11721" t="str">
            <v>TUBO DE F§F§, DUCTIL, CLASSE K-7 (JUNTA ELASTICA),</v>
          </cell>
          <cell r="C11721" t="str">
            <v>M</v>
          </cell>
        </row>
        <row r="11722">
          <cell r="B11722" t="str">
            <v>DIAM. DE 250MM. FORN.</v>
          </cell>
        </row>
        <row r="11724">
          <cell r="A11724" t="str">
            <v>06.200.074-0</v>
          </cell>
          <cell r="B11724" t="str">
            <v>TUBO DE F§F§, DUCTIL, CLASSE K-7 (JUNTA ELASTICA),</v>
          </cell>
          <cell r="C11724" t="str">
            <v>M</v>
          </cell>
        </row>
        <row r="11725">
          <cell r="B11725" t="str">
            <v>DIAM. DE 300MM. FORN.</v>
          </cell>
        </row>
        <row r="11727">
          <cell r="A11727" t="str">
            <v>06.200.075-0</v>
          </cell>
          <cell r="B11727" t="str">
            <v>TUBO DE F§F§, DUCTIL, CLASSE K-7 (JUNTA ELASTICA),</v>
          </cell>
          <cell r="C11727" t="str">
            <v>M</v>
          </cell>
        </row>
        <row r="11728">
          <cell r="B11728" t="str">
            <v>DIAM. DE 350MM. FORN.</v>
          </cell>
        </row>
        <row r="11730">
          <cell r="A11730" t="str">
            <v>06.200.076-0</v>
          </cell>
          <cell r="B11730" t="str">
            <v>TUBO DE F§F§, DUCTIL, CLASSE K-7 (JUNTA ELASTICA),</v>
          </cell>
          <cell r="C11730" t="str">
            <v>M</v>
          </cell>
        </row>
        <row r="11731">
          <cell r="B11731" t="str">
            <v>DIAM. DE 400MM. FORN.</v>
          </cell>
        </row>
        <row r="11733">
          <cell r="A11733" t="str">
            <v>06.200.078-0</v>
          </cell>
          <cell r="B11733" t="str">
            <v>TUBO DE F§F§, DUCTIL, CLASSE K-7 (JUNTA ELASTICA),</v>
          </cell>
          <cell r="C11733" t="str">
            <v>M</v>
          </cell>
        </row>
        <row r="11734">
          <cell r="B11734" t="str">
            <v>DIAM. DE 500MM. FORN.</v>
          </cell>
        </row>
        <row r="11736">
          <cell r="A11736" t="str">
            <v>06.200.080-0</v>
          </cell>
          <cell r="B11736" t="str">
            <v>TUBO DE F§F§, DUCTIL, CLASSE K-7 (JUNTA ELASTICA),</v>
          </cell>
          <cell r="C11736" t="str">
            <v>M</v>
          </cell>
        </row>
        <row r="11737">
          <cell r="B11737" t="str">
            <v>DIAM. DE 600MM. FORN.</v>
          </cell>
        </row>
        <row r="11739">
          <cell r="A11739" t="str">
            <v>06.200.081-0</v>
          </cell>
          <cell r="B11739" t="str">
            <v>TUBO DE F§F§, DUCTIL, CLASSE K-7 (JUNTA ELASTICA),</v>
          </cell>
          <cell r="C11739" t="str">
            <v>M</v>
          </cell>
        </row>
        <row r="11740">
          <cell r="B11740" t="str">
            <v>DIAM. DE 700MM. FORN.</v>
          </cell>
        </row>
        <row r="11742">
          <cell r="A11742" t="str">
            <v>06.200.083-0</v>
          </cell>
          <cell r="B11742" t="str">
            <v>TUBO DE F§F§, DUCTIL, CLASSE K-7 (JUNTA ELASTICA),</v>
          </cell>
          <cell r="C11742" t="str">
            <v>M</v>
          </cell>
        </row>
        <row r="11743">
          <cell r="B11743" t="str">
            <v>DIAM. DE 800MM. FORN.</v>
          </cell>
        </row>
        <row r="11745">
          <cell r="A11745" t="str">
            <v>06.200.084-0</v>
          </cell>
          <cell r="B11745" t="str">
            <v>TUBO DE F§F§, DUCTIL, CLASSE K-7 (JUNTA ELASTICA),</v>
          </cell>
          <cell r="C11745" t="str">
            <v>M</v>
          </cell>
        </row>
        <row r="11746">
          <cell r="B11746" t="str">
            <v>DIAM. DE 900MM. FORN.</v>
          </cell>
        </row>
        <row r="11748">
          <cell r="A11748" t="str">
            <v>06.200.085-0</v>
          </cell>
          <cell r="B11748" t="str">
            <v>TUBO DE F§F§, DUCTIL, CLASSE K-7 (JUNTA ELASTICA),</v>
          </cell>
          <cell r="C11748" t="str">
            <v>M</v>
          </cell>
        </row>
        <row r="11749">
          <cell r="B11749" t="str">
            <v>DIAM. DE 1000MM. FORN.</v>
          </cell>
        </row>
        <row r="11751">
          <cell r="A11751" t="str">
            <v>06.200.086-0</v>
          </cell>
          <cell r="B11751" t="str">
            <v>TUBO DE F§F§, DUCTIL, CLASSE K-7 (JUNTA ELASTICA),</v>
          </cell>
          <cell r="C11751" t="str">
            <v>M</v>
          </cell>
        </row>
        <row r="11752">
          <cell r="B11752" t="str">
            <v>DIAM. DE 1200MM. FORN.</v>
          </cell>
        </row>
        <row r="11754">
          <cell r="A11754" t="str">
            <v>06.200.090-0</v>
          </cell>
          <cell r="B11754" t="str">
            <v>TUBO DE F§F§, DUCTIL, CLASSE 1MPA (JUNTA ELASTICA)</v>
          </cell>
          <cell r="C11754" t="str">
            <v>M</v>
          </cell>
        </row>
        <row r="11755">
          <cell r="B11755" t="str">
            <v>, DIAM. DE 100MM. FORN.</v>
          </cell>
        </row>
        <row r="11757">
          <cell r="A11757" t="str">
            <v>06.200.091-0</v>
          </cell>
          <cell r="B11757" t="str">
            <v>TUBO DE F§F§, DUCTIL, CLASSE 1MPA (JUNTA ELASTICA)</v>
          </cell>
          <cell r="C11757" t="str">
            <v>M</v>
          </cell>
        </row>
        <row r="11758">
          <cell r="B11758" t="str">
            <v>, DIAM. DE 150MM. FORN.</v>
          </cell>
        </row>
        <row r="11760">
          <cell r="A11760" t="str">
            <v>06.200.092-0</v>
          </cell>
          <cell r="B11760" t="str">
            <v>TUBO DE F§F§, DUCTIL, CLASSE 1MPA (JUNTA ELASTICA)</v>
          </cell>
          <cell r="C11760" t="str">
            <v>M</v>
          </cell>
        </row>
        <row r="11761">
          <cell r="B11761" t="str">
            <v>, DIAM. DE 200MM. FORN.                           _x000C_</v>
          </cell>
        </row>
        <row r="11762">
          <cell r="A11762" t="str">
            <v>_x000F_</v>
          </cell>
        </row>
        <row r="11763">
          <cell r="A11763" t="str">
            <v>06.200.093-0</v>
          </cell>
          <cell r="B11763" t="str">
            <v>TUBO DE F§F§, DUCTIL, CLASSE 1MPA (JUNTA ELASTICA)</v>
          </cell>
          <cell r="C11763" t="str">
            <v>M</v>
          </cell>
        </row>
        <row r="11764">
          <cell r="B11764" t="str">
            <v>, DIAM. DE 250MM. FORN.</v>
          </cell>
        </row>
        <row r="11766">
          <cell r="A11766" t="str">
            <v>06.200.094-0</v>
          </cell>
          <cell r="B11766" t="str">
            <v>TUBO DE F§F§, DUCTIL, CLASSE 1MPA (JUNTA ELASTICA)</v>
          </cell>
          <cell r="C11766" t="str">
            <v>M</v>
          </cell>
        </row>
        <row r="11767">
          <cell r="B11767" t="str">
            <v>, DIAM. DE 300MM. FORN.</v>
          </cell>
        </row>
        <row r="11769">
          <cell r="A11769" t="str">
            <v>06.201.   -</v>
          </cell>
          <cell r="B11769" t="str">
            <v>FAMILIA 06.201</v>
          </cell>
          <cell r="C11769">
            <v>1376</v>
          </cell>
        </row>
        <row r="11770">
          <cell r="B11770">
            <v>38322</v>
          </cell>
        </row>
        <row r="11772">
          <cell r="A11772" t="str">
            <v>06.201.051-0</v>
          </cell>
          <cell r="B11772" t="str">
            <v>TUBO DE F§F§, DUCTIL, CLASSE K-12, PN-10, FLANGE/F</v>
          </cell>
          <cell r="C11772" t="str">
            <v>UN</v>
          </cell>
        </row>
        <row r="11773">
          <cell r="B11773" t="str">
            <v>LANGE, DIAM. DE 75MM E COMPR. DE 0,50 A 1,00M. FOR</v>
          </cell>
        </row>
        <row r="11774">
          <cell r="B11774" t="str">
            <v>N.</v>
          </cell>
        </row>
        <row r="11776">
          <cell r="A11776" t="str">
            <v>06.201.052-0</v>
          </cell>
          <cell r="B11776" t="str">
            <v>TUBO DE F§F§, DUCTIL, CLASSE K-12, PN-10, FLANGE/F</v>
          </cell>
          <cell r="C11776" t="str">
            <v>UN</v>
          </cell>
        </row>
        <row r="11777">
          <cell r="B11777" t="str">
            <v>LANGE, DIAM. DE 100MM E COMPR. DE 0,50 A 1,00M. FO</v>
          </cell>
        </row>
        <row r="11778">
          <cell r="B11778" t="str">
            <v>RN.</v>
          </cell>
        </row>
        <row r="11780">
          <cell r="A11780" t="str">
            <v>06.201.053-0</v>
          </cell>
          <cell r="B11780" t="str">
            <v>TUBO DE F§F§, DUCTIL, CLASSE K-12, PN-10, FLANGE/F</v>
          </cell>
          <cell r="C11780" t="str">
            <v>UN</v>
          </cell>
        </row>
        <row r="11781">
          <cell r="B11781" t="str">
            <v>LANGE, DIAM. DE 150MM E COMPR. DE 0,50 A 1,00M. FO</v>
          </cell>
        </row>
        <row r="11782">
          <cell r="B11782" t="str">
            <v>RN.</v>
          </cell>
        </row>
        <row r="11784">
          <cell r="A11784" t="str">
            <v>06.201.054-0</v>
          </cell>
          <cell r="B11784" t="str">
            <v>TUBO DE F§F§, DUCTIL, CLASSE K-12, PN-10, FLANGE/F</v>
          </cell>
          <cell r="C11784" t="str">
            <v>UN</v>
          </cell>
        </row>
        <row r="11785">
          <cell r="B11785" t="str">
            <v>LANGE, DIAM. DE 200MM E COMPR. DE 0,50 A 1,00M. FO</v>
          </cell>
        </row>
        <row r="11786">
          <cell r="B11786" t="str">
            <v>RN.</v>
          </cell>
        </row>
        <row r="11788">
          <cell r="A11788" t="str">
            <v>06.201.055-0</v>
          </cell>
          <cell r="B11788" t="str">
            <v>TUBO DE F§F§, DUCTIL, CLASSE K-12, PN-10, FLANGE/F</v>
          </cell>
          <cell r="C11788" t="str">
            <v>UN</v>
          </cell>
        </row>
        <row r="11789">
          <cell r="B11789" t="str">
            <v>LANGE, DIAM. DE 250MM E COMPR. DE 0,50 A 1,00M. FO</v>
          </cell>
        </row>
        <row r="11790">
          <cell r="B11790" t="str">
            <v>RN.</v>
          </cell>
        </row>
        <row r="11792">
          <cell r="A11792" t="str">
            <v>06.201.056-0</v>
          </cell>
          <cell r="B11792" t="str">
            <v>TUBO DE F§F§, DUCTIL, CLASSE K-12, PN-10, FLANGE/F</v>
          </cell>
          <cell r="C11792" t="str">
            <v>UN</v>
          </cell>
        </row>
        <row r="11793">
          <cell r="B11793" t="str">
            <v>LANGE, DIAM. DE 300MM E COMPR. DE 0,50 A 1,00M. FO</v>
          </cell>
        </row>
        <row r="11794">
          <cell r="B11794" t="str">
            <v>RN.</v>
          </cell>
        </row>
        <row r="11796">
          <cell r="A11796" t="str">
            <v>06.201.057-0</v>
          </cell>
          <cell r="B11796" t="str">
            <v>TUBO DE F§F§, DUCTIL, CLASSE K-12, PN-10, FLANGE/F</v>
          </cell>
          <cell r="C11796" t="str">
            <v>UN</v>
          </cell>
        </row>
        <row r="11797">
          <cell r="B11797" t="str">
            <v>LANGE, DIAM. DE 350MM E COMPR. DE 0,50 A 1,00M. FO</v>
          </cell>
        </row>
        <row r="11798">
          <cell r="B11798" t="str">
            <v>RN.</v>
          </cell>
        </row>
        <row r="11800">
          <cell r="A11800" t="str">
            <v>06.201.058-0</v>
          </cell>
          <cell r="B11800" t="str">
            <v>TUBO DE F§F§, DUCTIL, CLASSE K-12, PN-10, FLANGE/F</v>
          </cell>
          <cell r="C11800" t="str">
            <v>UN</v>
          </cell>
        </row>
        <row r="11801">
          <cell r="B11801" t="str">
            <v>LANGE, DIAM. DE 400MM E COMPR. DE 0,50 A 1,00M. FO</v>
          </cell>
        </row>
        <row r="11802">
          <cell r="B11802" t="str">
            <v>RN.</v>
          </cell>
        </row>
        <row r="11804">
          <cell r="A11804" t="str">
            <v>06.201.059-0</v>
          </cell>
          <cell r="B11804" t="str">
            <v>TUBO DE F§F§, DUCTIL, CLASSE K-12, PN-10, FLANGE/F</v>
          </cell>
          <cell r="C11804" t="str">
            <v>UN</v>
          </cell>
        </row>
        <row r="11805">
          <cell r="B11805" t="str">
            <v>LANGE, DIAM. DE 450MM E COMPR. DE 0,50 A 1,00M. FO</v>
          </cell>
        </row>
        <row r="11806">
          <cell r="B11806" t="str">
            <v>RN.</v>
          </cell>
        </row>
        <row r="11808">
          <cell r="A11808" t="str">
            <v>06.201.060-0</v>
          </cell>
          <cell r="B11808" t="str">
            <v>TUBO DE F§F§, DUCTIL, CLASSE K-12, PN-10, FLANGE/F</v>
          </cell>
          <cell r="C11808" t="str">
            <v>UN</v>
          </cell>
        </row>
        <row r="11809">
          <cell r="B11809" t="str">
            <v>LANGE, DIAM. DE 500MM E COMPR. DE 0,50 A 1,00M. FO</v>
          </cell>
        </row>
        <row r="11810">
          <cell r="B11810" t="str">
            <v>RN.</v>
          </cell>
        </row>
        <row r="11812">
          <cell r="A11812" t="str">
            <v>06.201.061-0</v>
          </cell>
          <cell r="B11812" t="str">
            <v>TUBO DE F§F§, DUCTIL, CLASSE K-12, PN-10, FLANGE/F</v>
          </cell>
          <cell r="C11812" t="str">
            <v>UN</v>
          </cell>
        </row>
        <row r="11813">
          <cell r="B11813" t="str">
            <v>LANGE, DIAM. DE 600MM E COMPR. DE 0,50 A 1,00M. FO</v>
          </cell>
        </row>
        <row r="11814">
          <cell r="B11814" t="str">
            <v>RN.</v>
          </cell>
        </row>
        <row r="11816">
          <cell r="A11816" t="str">
            <v>06.201.062-0</v>
          </cell>
          <cell r="B11816" t="str">
            <v>TUBO DE F§F§, DUCTIL, CLASSE K-12, PN-10, FLANGE/F</v>
          </cell>
          <cell r="C11816" t="str">
            <v>UN</v>
          </cell>
        </row>
        <row r="11817">
          <cell r="B11817" t="str">
            <v>LANGE, DIAM. DE 700MM E COMPR. DE 0,50 A 1,00M. FO</v>
          </cell>
        </row>
        <row r="11818">
          <cell r="B11818" t="str">
            <v>RN.                                               _x000C_</v>
          </cell>
        </row>
        <row r="11819">
          <cell r="A11819" t="str">
            <v>_x000F_</v>
          </cell>
        </row>
        <row r="11820">
          <cell r="A11820" t="str">
            <v>06.201.063-0</v>
          </cell>
          <cell r="B11820" t="str">
            <v>TUBO DE F§F§, DUCTIL, CLASSE K-12, PN-10, FLANGE/F</v>
          </cell>
          <cell r="C11820" t="str">
            <v>UN</v>
          </cell>
        </row>
        <row r="11821">
          <cell r="B11821" t="str">
            <v>LANGE, DIAM. DE 800MM E COMPR. DE 0,50 A 1,00M. FO</v>
          </cell>
        </row>
        <row r="11822">
          <cell r="B11822" t="str">
            <v>RN.</v>
          </cell>
        </row>
        <row r="11824">
          <cell r="A11824" t="str">
            <v>06.201.064-0</v>
          </cell>
          <cell r="B11824" t="str">
            <v>TUBO DE F§F§, DUCTIL, CLASSE K-12, PN-10, FLANGE/F</v>
          </cell>
          <cell r="C11824" t="str">
            <v>UN</v>
          </cell>
        </row>
        <row r="11825">
          <cell r="B11825" t="str">
            <v>LANGE, DIAM. DE 900MM E COMPR. DE 0,50 A 1,00M. FO</v>
          </cell>
        </row>
        <row r="11826">
          <cell r="B11826" t="str">
            <v>RN.</v>
          </cell>
        </row>
        <row r="11828">
          <cell r="A11828" t="str">
            <v>06.201.065-0</v>
          </cell>
          <cell r="B11828" t="str">
            <v>TUBO DE F§F§, DUCTIL, CLASSE K-12, PN-10, FLANGE/F</v>
          </cell>
          <cell r="C11828" t="str">
            <v>UN</v>
          </cell>
        </row>
        <row r="11829">
          <cell r="B11829" t="str">
            <v>LANGE, DIAM. DE 1000MM E COMPR. DE 0,50 A 1,00M. F</v>
          </cell>
        </row>
        <row r="11830">
          <cell r="B11830" t="str">
            <v>ORN.</v>
          </cell>
        </row>
        <row r="11832">
          <cell r="A11832" t="str">
            <v>06.201.066-0</v>
          </cell>
          <cell r="B11832" t="str">
            <v>TUBO DE F§F§, DUCTIL, CLASSE K-12, PN-10, FLANGE/F</v>
          </cell>
          <cell r="C11832" t="str">
            <v>UN</v>
          </cell>
        </row>
        <row r="11833">
          <cell r="B11833" t="str">
            <v>LANGE, DIAM. DE 1200MM E COMPR. DE 0,50 A 1,00M. F</v>
          </cell>
        </row>
        <row r="11834">
          <cell r="B11834" t="str">
            <v>ORN.</v>
          </cell>
        </row>
        <row r="11836">
          <cell r="A11836" t="str">
            <v>06.201.071-0</v>
          </cell>
          <cell r="B11836" t="str">
            <v>TUBO DE F§F§, DUCTIL, CLASSE K-12, PN-16, FLANGE/F</v>
          </cell>
          <cell r="C11836" t="str">
            <v>UN</v>
          </cell>
        </row>
        <row r="11837">
          <cell r="B11837" t="str">
            <v>LANGE, DIA. DE 75MM E COMPR. DE 0,50 A 1,00M. FORN</v>
          </cell>
        </row>
        <row r="11838">
          <cell r="B11838" t="str">
            <v>.</v>
          </cell>
        </row>
        <row r="11840">
          <cell r="A11840" t="str">
            <v>06.201.072-0</v>
          </cell>
          <cell r="B11840" t="str">
            <v>TUBO DE F§F§, DUCTIL, CLASSE K-12, PN-16, FLANGE/F</v>
          </cell>
          <cell r="C11840" t="str">
            <v>UN</v>
          </cell>
        </row>
        <row r="11841">
          <cell r="B11841" t="str">
            <v>LANGE, DIAM. DE 100MM E COMPR. DE 0,50 A 1,00M. FO</v>
          </cell>
        </row>
        <row r="11842">
          <cell r="B11842" t="str">
            <v>RN.</v>
          </cell>
        </row>
        <row r="11844">
          <cell r="A11844" t="str">
            <v>06.201.073-0</v>
          </cell>
          <cell r="B11844" t="str">
            <v>TUBO DE F§F§, DUCTIL, CLASSE K-12, PN-16, FLANGE/F</v>
          </cell>
          <cell r="C11844" t="str">
            <v>UN</v>
          </cell>
        </row>
        <row r="11845">
          <cell r="B11845" t="str">
            <v>LANGE, DIAM. DE 150MM E COMPR. DE 0,50 A 1,00M. FO</v>
          </cell>
        </row>
        <row r="11846">
          <cell r="B11846" t="str">
            <v>RN.</v>
          </cell>
        </row>
        <row r="11848">
          <cell r="A11848" t="str">
            <v>06.201.074-0</v>
          </cell>
          <cell r="B11848" t="str">
            <v>TUBO DE F§F§, DUCTIL, CLASSE K-12, PN-16, FLANGE/F</v>
          </cell>
          <cell r="C11848" t="str">
            <v>UN</v>
          </cell>
        </row>
        <row r="11849">
          <cell r="B11849" t="str">
            <v>LANGE, DIAM. DE 200MM E COMPR. DE 0,50 A 1,00M. FO</v>
          </cell>
        </row>
        <row r="11850">
          <cell r="B11850" t="str">
            <v>RN.</v>
          </cell>
        </row>
        <row r="11852">
          <cell r="A11852" t="str">
            <v>06.201.075-0</v>
          </cell>
          <cell r="B11852" t="str">
            <v>TUBO DE F§F§, DUCTIL, CLASSE K-12, PN-16, FLANGE/F</v>
          </cell>
          <cell r="C11852" t="str">
            <v>UN</v>
          </cell>
        </row>
        <row r="11853">
          <cell r="B11853" t="str">
            <v>LANGE, DIAM. DE 250MM E COMPR. DE 0,50 A 1,00M. FO</v>
          </cell>
        </row>
        <row r="11854">
          <cell r="B11854" t="str">
            <v>RN.</v>
          </cell>
        </row>
        <row r="11856">
          <cell r="A11856" t="str">
            <v>06.201.076-0</v>
          </cell>
          <cell r="B11856" t="str">
            <v>TUBO DE F§F§, DUCTIL, CLASSE K-12, PN-16, FLANGE/F</v>
          </cell>
          <cell r="C11856" t="str">
            <v>UN</v>
          </cell>
        </row>
        <row r="11857">
          <cell r="B11857" t="str">
            <v>LANGE, DIAM. DE 300MM E COMPR. DE 0,50 A 1,00M. FO</v>
          </cell>
        </row>
        <row r="11858">
          <cell r="B11858" t="str">
            <v>RN.</v>
          </cell>
        </row>
        <row r="11860">
          <cell r="A11860" t="str">
            <v>06.201.077-0</v>
          </cell>
          <cell r="B11860" t="str">
            <v>TUBO DE F§F§, DUCTIL, CLASSE K-12, PN-16, FLANGE/F</v>
          </cell>
          <cell r="C11860" t="str">
            <v>UN</v>
          </cell>
        </row>
        <row r="11861">
          <cell r="B11861" t="str">
            <v>LANGE, DIAM. DE 350MM E COMPR. DE 0,50 A 1,00M. FO</v>
          </cell>
        </row>
        <row r="11862">
          <cell r="B11862" t="str">
            <v>RN.</v>
          </cell>
        </row>
        <row r="11864">
          <cell r="A11864" t="str">
            <v>06.201.078-0</v>
          </cell>
          <cell r="B11864" t="str">
            <v>TUBO DE F§F§, DUCTIL, CLASSE K-12, PN-16, FLANGE/F</v>
          </cell>
          <cell r="C11864" t="str">
            <v>UN</v>
          </cell>
        </row>
        <row r="11865">
          <cell r="B11865" t="str">
            <v>LANGE, DIAM. DE 400MM E COMPR. DE 0,50 A 1,00M. FO</v>
          </cell>
        </row>
        <row r="11866">
          <cell r="B11866" t="str">
            <v>RN.</v>
          </cell>
        </row>
        <row r="11868">
          <cell r="A11868" t="str">
            <v>06.201.079-0</v>
          </cell>
          <cell r="B11868" t="str">
            <v>TUBO DE F§F§, DUCTIL, CLASSE K-12, PN-16, FLANGE/F</v>
          </cell>
          <cell r="C11868" t="str">
            <v>UN</v>
          </cell>
        </row>
        <row r="11869">
          <cell r="B11869" t="str">
            <v>LANGE, DIAM. DE 450MM E COMPR. DE 0,50 A 1,00M. FO</v>
          </cell>
        </row>
        <row r="11870">
          <cell r="B11870" t="str">
            <v>RN.</v>
          </cell>
        </row>
        <row r="11872">
          <cell r="A11872" t="str">
            <v>06.201.080-0</v>
          </cell>
          <cell r="B11872" t="str">
            <v>TUBO DE F§F§, DUCTIL, CLASSE K-12, PN-16, FLANGE/F</v>
          </cell>
          <cell r="C11872" t="str">
            <v>UN</v>
          </cell>
        </row>
        <row r="11873">
          <cell r="B11873" t="str">
            <v>LANGE, DIAM. DE 500MM E COMPR. DE 0,50 A 1,00M. FO</v>
          </cell>
        </row>
        <row r="11874">
          <cell r="B11874" t="str">
            <v>RN.                                               _x000C_</v>
          </cell>
        </row>
        <row r="11875">
          <cell r="A11875" t="str">
            <v>_x000F_</v>
          </cell>
        </row>
        <row r="11876">
          <cell r="A11876" t="str">
            <v>06.201.081-0</v>
          </cell>
          <cell r="B11876" t="str">
            <v>TUBO DE F§F§, DUCTIL, CLASSE K-12, PN-16, FLANGE/F</v>
          </cell>
          <cell r="C11876" t="str">
            <v>UN</v>
          </cell>
        </row>
        <row r="11877">
          <cell r="B11877" t="str">
            <v>LANGE, DIAM. DE 600MM E COMPR. DE 0,50 A 1,00M. FO</v>
          </cell>
        </row>
        <row r="11878">
          <cell r="B11878" t="str">
            <v>RN.</v>
          </cell>
        </row>
        <row r="11880">
          <cell r="A11880" t="str">
            <v>06.201.082-0</v>
          </cell>
          <cell r="B11880" t="str">
            <v>TUBO DE F§F§, DUCTIL, CLASSE K-12, PN-16, FLANGE/F</v>
          </cell>
          <cell r="C11880" t="str">
            <v>UN</v>
          </cell>
        </row>
        <row r="11881">
          <cell r="B11881" t="str">
            <v>LANGE, DIAM. DE 700MM E COMPR. DE 0,50 A 1,00M. FO</v>
          </cell>
        </row>
        <row r="11882">
          <cell r="B11882" t="str">
            <v>RN.</v>
          </cell>
        </row>
        <row r="11884">
          <cell r="A11884" t="str">
            <v>06.201.101-0</v>
          </cell>
          <cell r="B11884" t="str">
            <v>TUBO DE F§F§, DUCTIL, CLASSE K-12, PN-10, PONTA/FL</v>
          </cell>
          <cell r="C11884" t="str">
            <v>UN</v>
          </cell>
        </row>
        <row r="11885">
          <cell r="B11885" t="str">
            <v>ANGE, DIAM. DE 75MM E COMPR. DE 0,50 A 1,00M. FORN</v>
          </cell>
        </row>
        <row r="11886">
          <cell r="B11886" t="str">
            <v>.</v>
          </cell>
        </row>
        <row r="11888">
          <cell r="A11888" t="str">
            <v>06.201.102-0</v>
          </cell>
          <cell r="B11888" t="str">
            <v>TUBO DE F§F§, DUCTIL, CLASSE K-12, PN-10, PONTA/FL</v>
          </cell>
          <cell r="C11888" t="str">
            <v>UN</v>
          </cell>
        </row>
        <row r="11889">
          <cell r="B11889" t="str">
            <v>ANGE, DIAM. DE 100MM E COMPR. DE 0,50 A 1,00M. FOR</v>
          </cell>
        </row>
        <row r="11890">
          <cell r="B11890" t="str">
            <v>N.</v>
          </cell>
        </row>
        <row r="11892">
          <cell r="A11892" t="str">
            <v>06.201.103-0</v>
          </cell>
          <cell r="B11892" t="str">
            <v>TUBO DE F§F§, DUCTIL, CLASSE K-12, PN-10, PONTA/FL</v>
          </cell>
          <cell r="C11892" t="str">
            <v>UN</v>
          </cell>
        </row>
        <row r="11893">
          <cell r="B11893" t="str">
            <v>ANGE, DIAM. DE 150MM E COMPR. DE 0,50 A 1,00M. FOR</v>
          </cell>
        </row>
        <row r="11894">
          <cell r="B11894" t="str">
            <v>N.</v>
          </cell>
        </row>
        <row r="11896">
          <cell r="A11896" t="str">
            <v>06.201.104-0</v>
          </cell>
          <cell r="B11896" t="str">
            <v>TUBO DE F§F§, DUCTIL, CLASSE K-12, PN-10, PONTA/FL</v>
          </cell>
          <cell r="C11896" t="str">
            <v>UN</v>
          </cell>
        </row>
        <row r="11897">
          <cell r="B11897" t="str">
            <v>ANGE, DIAM. DE 200MM E COMPR. DE 0,50 A 1,00M. FOR</v>
          </cell>
        </row>
        <row r="11898">
          <cell r="B11898" t="str">
            <v>N.</v>
          </cell>
        </row>
        <row r="11900">
          <cell r="A11900" t="str">
            <v>06.201.105-0</v>
          </cell>
          <cell r="B11900" t="str">
            <v>TUBO DE F§F§, DUCTIL, CLASSE K-12, PN-10, PONTA/FL</v>
          </cell>
          <cell r="C11900" t="str">
            <v>UN</v>
          </cell>
        </row>
        <row r="11901">
          <cell r="B11901" t="str">
            <v>ANGE, DIAM. DE 250MM E COMPR. DE 0,50 A 1,00M. FOR</v>
          </cell>
        </row>
        <row r="11902">
          <cell r="B11902" t="str">
            <v>N.</v>
          </cell>
        </row>
        <row r="11904">
          <cell r="A11904" t="str">
            <v>06.201.106-0</v>
          </cell>
          <cell r="B11904" t="str">
            <v>TUBO DE F§F§, DUCTIL, CLASSE K-12, PN-10, PONTA/FL</v>
          </cell>
          <cell r="C11904" t="str">
            <v>UN</v>
          </cell>
        </row>
        <row r="11905">
          <cell r="B11905" t="str">
            <v>ANGE, DIAM. DE 300MM E COMPR. DE 0,50 A 1,00M. FOR</v>
          </cell>
        </row>
        <row r="11906">
          <cell r="B11906" t="str">
            <v>N.</v>
          </cell>
        </row>
        <row r="11908">
          <cell r="A11908" t="str">
            <v>06.201.107-0</v>
          </cell>
          <cell r="B11908" t="str">
            <v>TUBO DE F§F§, DUCTIL, CLASSE K-12, PN-10, PONTA/FL</v>
          </cell>
          <cell r="C11908" t="str">
            <v>UN</v>
          </cell>
        </row>
        <row r="11909">
          <cell r="B11909" t="str">
            <v>ANGE, DIAM. DE 350MM E COMPR. DE 0,50 A 1,00M. FOR</v>
          </cell>
        </row>
        <row r="11910">
          <cell r="B11910" t="str">
            <v>N.</v>
          </cell>
        </row>
        <row r="11912">
          <cell r="A11912" t="str">
            <v>06.201.108-0</v>
          </cell>
          <cell r="B11912" t="str">
            <v>TUBO DE F§F§, DUCTIL, CLASSE K-12, PN-10, PONTA/FL</v>
          </cell>
          <cell r="C11912" t="str">
            <v>UN</v>
          </cell>
        </row>
        <row r="11913">
          <cell r="B11913" t="str">
            <v>ANGE, DIAM. DE 400MM E COMPR. DE 0,50 A 1,00M. FOR</v>
          </cell>
        </row>
        <row r="11914">
          <cell r="B11914" t="str">
            <v>N.</v>
          </cell>
        </row>
        <row r="11916">
          <cell r="A11916" t="str">
            <v>06.201.109-0</v>
          </cell>
          <cell r="B11916" t="str">
            <v>TUBO DE F§F§, DUCTIL, CLASSE K-12, PN-10, PONTA/FL</v>
          </cell>
          <cell r="C11916" t="str">
            <v>UN</v>
          </cell>
        </row>
        <row r="11917">
          <cell r="B11917" t="str">
            <v>ANGE, DIAM. DE 450MM E COMPR. DE 0,50 A 1,00M. FOR</v>
          </cell>
        </row>
        <row r="11918">
          <cell r="B11918" t="str">
            <v>N.</v>
          </cell>
        </row>
        <row r="11920">
          <cell r="A11920" t="str">
            <v>06.201.110-0</v>
          </cell>
          <cell r="B11920" t="str">
            <v>TUBO DE F§F§, DUCTIL, CLASSE K-12, PN-10, PONTA/FL</v>
          </cell>
          <cell r="C11920" t="str">
            <v>UN</v>
          </cell>
        </row>
        <row r="11921">
          <cell r="B11921" t="str">
            <v>ANGE, DIAM. DE 500MM E COMPR. DE 0,50 A 1,00M. FOR</v>
          </cell>
        </row>
        <row r="11922">
          <cell r="B11922" t="str">
            <v>N.</v>
          </cell>
        </row>
        <row r="11924">
          <cell r="A11924" t="str">
            <v>06.201.111-0</v>
          </cell>
          <cell r="B11924" t="str">
            <v>TUBO DE F§F§, DUCTIL, CLASSE K-12, PN-10, PONTA/FL</v>
          </cell>
          <cell r="C11924" t="str">
            <v>UN</v>
          </cell>
        </row>
        <row r="11925">
          <cell r="B11925" t="str">
            <v>ANGE, DIAM. DE 600MM E COMPR. DE 0,50 A 1,00M. FOR</v>
          </cell>
        </row>
        <row r="11926">
          <cell r="B11926" t="str">
            <v>N.</v>
          </cell>
        </row>
        <row r="11928">
          <cell r="A11928" t="str">
            <v>06.201.112-0</v>
          </cell>
          <cell r="B11928" t="str">
            <v>TUBO DE F§F§, DUCTIL, CLASSE K-12, PN-10, PONTA/FL</v>
          </cell>
          <cell r="C11928" t="str">
            <v>UN</v>
          </cell>
        </row>
        <row r="11929">
          <cell r="B11929" t="str">
            <v>ANGE, DIAM. DE 700MM E COMPR. DE 0,50 A 1,00M. FOR</v>
          </cell>
        </row>
        <row r="11930">
          <cell r="B11930" t="str">
            <v>N.                                                _x000C_</v>
          </cell>
        </row>
        <row r="11931">
          <cell r="A11931" t="str">
            <v>_x000F_</v>
          </cell>
        </row>
        <row r="11932">
          <cell r="A11932" t="str">
            <v>06.201.113-0</v>
          </cell>
          <cell r="B11932" t="str">
            <v>TUBO DE F§F§, DUCTIL, CLASSE K-12, PN-10, PONTA/FL</v>
          </cell>
          <cell r="C11932" t="str">
            <v>UN</v>
          </cell>
        </row>
        <row r="11933">
          <cell r="B11933" t="str">
            <v>ANGE, DIAM. DE 800MM E COMPR. DE 0,50 A 1,00M. FOR</v>
          </cell>
        </row>
        <row r="11934">
          <cell r="B11934" t="str">
            <v>N.</v>
          </cell>
        </row>
        <row r="11936">
          <cell r="A11936" t="str">
            <v>06.201.114-0</v>
          </cell>
          <cell r="B11936" t="str">
            <v>TUBO DE F§F§, DUCTIL, CLASSE K-12, PN-10, PONTA/FL</v>
          </cell>
          <cell r="C11936" t="str">
            <v>UN</v>
          </cell>
        </row>
        <row r="11937">
          <cell r="B11937" t="str">
            <v>ANGE, DIAM. DE 900MM E COMPR. DE 0,50 A 1,00M. FOR</v>
          </cell>
        </row>
        <row r="11938">
          <cell r="B11938" t="str">
            <v>N.</v>
          </cell>
        </row>
        <row r="11940">
          <cell r="A11940" t="str">
            <v>06.201.115-0</v>
          </cell>
          <cell r="B11940" t="str">
            <v>TUBO DE F§F§, DUCTIL, CLASSE K-12, PN-10, PONTA/FL</v>
          </cell>
          <cell r="C11940" t="str">
            <v>UN</v>
          </cell>
        </row>
        <row r="11941">
          <cell r="B11941" t="str">
            <v>ANGE, DIAM. DE 1000MM E COMPR. DE 0,50 A 1,00M. FO</v>
          </cell>
        </row>
        <row r="11942">
          <cell r="B11942" t="str">
            <v>RN.</v>
          </cell>
        </row>
        <row r="11944">
          <cell r="A11944" t="str">
            <v>06.201.116-0</v>
          </cell>
          <cell r="B11944" t="str">
            <v>TUBO DE F§F§, DUCTIL, CLASSE K-12, PN-10, PONTA/FL</v>
          </cell>
          <cell r="C11944" t="str">
            <v>UN</v>
          </cell>
        </row>
        <row r="11945">
          <cell r="B11945" t="str">
            <v>ANGE, DIAM. DE 1200MM E COMPR. DE 0,50 A 1,00M. FO</v>
          </cell>
        </row>
        <row r="11946">
          <cell r="B11946" t="str">
            <v>RN.</v>
          </cell>
        </row>
        <row r="11948">
          <cell r="A11948" t="str">
            <v>06.201.121-0</v>
          </cell>
          <cell r="B11948" t="str">
            <v>TUBO DE F§F§, DUCTIL, CLASSE K-12, PN-16, PONTA/FL</v>
          </cell>
          <cell r="C11948" t="str">
            <v>UN</v>
          </cell>
        </row>
        <row r="11949">
          <cell r="B11949" t="str">
            <v>ANGE, DIAM. DE 75MM E COMPR. DE 0,50 A 1,00M. FORN</v>
          </cell>
        </row>
        <row r="11950">
          <cell r="B11950" t="str">
            <v>.</v>
          </cell>
        </row>
        <row r="11952">
          <cell r="A11952" t="str">
            <v>06.201.122-0</v>
          </cell>
          <cell r="B11952" t="str">
            <v>TUBO DE F§F§, DUCTIL, CLASSE K-12, PN-16, PONTA/FL</v>
          </cell>
          <cell r="C11952" t="str">
            <v>UN</v>
          </cell>
        </row>
        <row r="11953">
          <cell r="B11953" t="str">
            <v>ANGE, DIAM. DE 100MM E COMPR. DE 0,50 A 1,00M. FOR</v>
          </cell>
        </row>
        <row r="11954">
          <cell r="B11954" t="str">
            <v>N.</v>
          </cell>
        </row>
        <row r="11956">
          <cell r="A11956" t="str">
            <v>06.201.123-0</v>
          </cell>
          <cell r="B11956" t="str">
            <v>TUBO DE F§F§, DUCTIL, CLASSE K-12, PN-16, PONTA/FL</v>
          </cell>
          <cell r="C11956" t="str">
            <v>UN</v>
          </cell>
        </row>
        <row r="11957">
          <cell r="B11957" t="str">
            <v>ANGE, DIAM. DE 150MM E COMPR. DE 0,50 A 1,00M. FOR</v>
          </cell>
        </row>
        <row r="11958">
          <cell r="B11958" t="str">
            <v>N.</v>
          </cell>
        </row>
        <row r="11960">
          <cell r="A11960" t="str">
            <v>06.201.124-0</v>
          </cell>
          <cell r="B11960" t="str">
            <v>TUBO DE F§F§, DUCTIL, CLASSE K-12, PN-16, PONTA/FL</v>
          </cell>
          <cell r="C11960" t="str">
            <v>UN</v>
          </cell>
        </row>
        <row r="11961">
          <cell r="B11961" t="str">
            <v>ANGE, DIAM. DE 200MM E COMPR. DE 0,50 A 1,00M. FOR</v>
          </cell>
        </row>
        <row r="11962">
          <cell r="B11962" t="str">
            <v>N.</v>
          </cell>
        </row>
        <row r="11964">
          <cell r="A11964" t="str">
            <v>06.201.125-0</v>
          </cell>
          <cell r="B11964" t="str">
            <v>TUBO DE F§F§, DUCTIL, CLASSE K-12, PN-16, PONTA/FL</v>
          </cell>
          <cell r="C11964" t="str">
            <v>UN</v>
          </cell>
        </row>
        <row r="11965">
          <cell r="B11965" t="str">
            <v>ANGE, DIAM. DE 250MM E COMPR. DE 0,50 A 1,00M. FOR</v>
          </cell>
        </row>
        <row r="11966">
          <cell r="B11966" t="str">
            <v>N.</v>
          </cell>
        </row>
        <row r="11968">
          <cell r="A11968" t="str">
            <v>06.201.126-0</v>
          </cell>
          <cell r="B11968" t="str">
            <v>TUBO DE F§F§, DUCTIL, CLASSE K-12, PN-16, PONTA/FL</v>
          </cell>
          <cell r="C11968" t="str">
            <v>UN</v>
          </cell>
        </row>
        <row r="11969">
          <cell r="B11969" t="str">
            <v>ANGE, DIAM. DE 300MM E COMPR. DE 0,50 A 1,00M. FOR</v>
          </cell>
        </row>
        <row r="11970">
          <cell r="B11970" t="str">
            <v>N.</v>
          </cell>
        </row>
        <row r="11972">
          <cell r="A11972" t="str">
            <v>06.201.127-0</v>
          </cell>
          <cell r="B11972" t="str">
            <v>TUBO DE F§F§, DUCTIL, CLASSE K-12, PN-16, PONTA/FL</v>
          </cell>
          <cell r="C11972" t="str">
            <v>UN</v>
          </cell>
        </row>
        <row r="11973">
          <cell r="B11973" t="str">
            <v>ANGE, DIAM. DE 350MM E COMPR. DE 0,50 A 1,00M. FOR</v>
          </cell>
        </row>
        <row r="11974">
          <cell r="B11974" t="str">
            <v>N.</v>
          </cell>
        </row>
        <row r="11976">
          <cell r="A11976" t="str">
            <v>06.201.128-0</v>
          </cell>
          <cell r="B11976" t="str">
            <v>TUBO DE F§F§, DUCTIL, CLASSE K-12, PN-16, PONTA/FL</v>
          </cell>
          <cell r="C11976" t="str">
            <v>UN</v>
          </cell>
        </row>
        <row r="11977">
          <cell r="B11977" t="str">
            <v>ANGE, DIAM. DE 400MM E COMPR. DE 0,50 A 1,00M. FOR</v>
          </cell>
        </row>
        <row r="11978">
          <cell r="B11978" t="str">
            <v>N.</v>
          </cell>
        </row>
        <row r="11980">
          <cell r="A11980" t="str">
            <v>06.201.129-0</v>
          </cell>
          <cell r="B11980" t="str">
            <v>TUBO DE F§F§, DUCTIL, CLASSE K-12, PN-16, PONTA/FL</v>
          </cell>
          <cell r="C11980" t="str">
            <v>UN</v>
          </cell>
        </row>
        <row r="11981">
          <cell r="B11981" t="str">
            <v>ANGE, DIAM. DE 450MM E COMPR. DE 0,50 A 1,00M. FOR</v>
          </cell>
        </row>
        <row r="11982">
          <cell r="B11982" t="str">
            <v>N.</v>
          </cell>
        </row>
        <row r="11984">
          <cell r="A11984" t="str">
            <v>06.201.130-0</v>
          </cell>
          <cell r="B11984" t="str">
            <v>TUBO DE F§F§, DUCTIL, CLASSE K-12, PN-16, PONTA/FL</v>
          </cell>
          <cell r="C11984" t="str">
            <v>UN</v>
          </cell>
        </row>
        <row r="11985">
          <cell r="B11985" t="str">
            <v>ANGE, DIAM. DE 500MM E COMPR. DE 0,50 A 1,00M. FOR</v>
          </cell>
        </row>
        <row r="11986">
          <cell r="B11986" t="str">
            <v>N.                                                _x000C_</v>
          </cell>
        </row>
        <row r="11987">
          <cell r="A11987" t="str">
            <v>_x000F_</v>
          </cell>
        </row>
        <row r="11988">
          <cell r="A11988" t="str">
            <v>06.201.131-0</v>
          </cell>
          <cell r="B11988" t="str">
            <v>TUBO DE F§F§, DUCTIL, CLASSE K-12, PN-16, PONTA/FL</v>
          </cell>
          <cell r="C11988" t="str">
            <v>UN</v>
          </cell>
        </row>
        <row r="11989">
          <cell r="B11989" t="str">
            <v>ANGE, DIAM. DE 600MM E COMPR. DE 0,50 A 1,00M. FOR</v>
          </cell>
        </row>
        <row r="11990">
          <cell r="B11990" t="str">
            <v>N.</v>
          </cell>
        </row>
        <row r="11992">
          <cell r="A11992" t="str">
            <v>06.201.132-0</v>
          </cell>
          <cell r="B11992" t="str">
            <v>TUBO DE F§F§, DUCTIL, CLASSE K-12, PN-16, PONTA/FL</v>
          </cell>
          <cell r="C11992" t="str">
            <v>UN</v>
          </cell>
        </row>
        <row r="11993">
          <cell r="B11993" t="str">
            <v>ANGE, DIAM. DE 700MM E COMPR. DE 0,50 A 1,00M. FOR</v>
          </cell>
        </row>
        <row r="11994">
          <cell r="B11994" t="str">
            <v>N.</v>
          </cell>
        </row>
        <row r="11996">
          <cell r="A11996" t="str">
            <v>06.201.151-0</v>
          </cell>
          <cell r="B11996" t="str">
            <v>ADICIONAL DE EXTENSAO EXCED. A 1,00M DE TUBO DE F§</v>
          </cell>
          <cell r="C11996" t="str">
            <v>M</v>
          </cell>
        </row>
        <row r="11997">
          <cell r="B11997" t="str">
            <v>F§, DUCTIL, CLASSE K-12, DIAM. DE 75MM</v>
          </cell>
        </row>
        <row r="11999">
          <cell r="A11999" t="str">
            <v>06.201.152-0</v>
          </cell>
          <cell r="B11999" t="str">
            <v>ADICIONAL DE EXTENSAO EXCED. A 1,00M DE TUBO DE F§</v>
          </cell>
          <cell r="C11999" t="str">
            <v>M</v>
          </cell>
        </row>
        <row r="12000">
          <cell r="B12000" t="str">
            <v>F§, DUCTIL, CLASSE K-12, DIAM. DE 100MM</v>
          </cell>
        </row>
        <row r="12002">
          <cell r="A12002" t="str">
            <v>06.201.153-0</v>
          </cell>
          <cell r="B12002" t="str">
            <v>ADICIONAL DE EXTENSAO EXCED. A 1,00M DE TUBO DE F§</v>
          </cell>
          <cell r="C12002" t="str">
            <v>M</v>
          </cell>
        </row>
        <row r="12003">
          <cell r="B12003" t="str">
            <v>F§, DUCTIL, CLASSE K-12, DIAM. DE 150MM</v>
          </cell>
        </row>
        <row r="12005">
          <cell r="A12005" t="str">
            <v>06.201.154-0</v>
          </cell>
          <cell r="B12005" t="str">
            <v>ADICIONAL DE EXTENSAO EXCED. A 1,00M DE TUBO DE F§</v>
          </cell>
          <cell r="C12005" t="str">
            <v>M</v>
          </cell>
        </row>
        <row r="12006">
          <cell r="B12006" t="str">
            <v>F§, DUCTIL, CLASSE K-12, DIAM. DE 200MM</v>
          </cell>
        </row>
        <row r="12008">
          <cell r="A12008" t="str">
            <v>06.201.155-0</v>
          </cell>
          <cell r="B12008" t="str">
            <v>ADICIONAL DE EXTENSAO EXCED. A 1,00M DE TUBO DE F§</v>
          </cell>
          <cell r="C12008" t="str">
            <v>M</v>
          </cell>
        </row>
        <row r="12009">
          <cell r="B12009" t="str">
            <v>F§, DUCTIL, CLASSE K-12, DIAM. DE 250MM</v>
          </cell>
        </row>
        <row r="12011">
          <cell r="A12011" t="str">
            <v>06.201.156-0</v>
          </cell>
          <cell r="B12011" t="str">
            <v>ADICIONAL DE EXTENSAO EXCED. A 1,00M DE TUBO DE F§</v>
          </cell>
          <cell r="C12011" t="str">
            <v>M</v>
          </cell>
        </row>
        <row r="12012">
          <cell r="B12012" t="str">
            <v>F§, DUCTIL, CLASSE K-12, DIAM. DE 300MM</v>
          </cell>
        </row>
        <row r="12014">
          <cell r="A12014" t="str">
            <v>06.201.157-0</v>
          </cell>
          <cell r="B12014" t="str">
            <v>ADICIONAL DE EXTENSAO EXCED. A 1,00M DE TUBO DE F§</v>
          </cell>
          <cell r="C12014" t="str">
            <v>M</v>
          </cell>
        </row>
        <row r="12015">
          <cell r="B12015" t="str">
            <v>F§, DUCTIL, CLASSE K-12, DIAM. DE 350MM</v>
          </cell>
        </row>
        <row r="12017">
          <cell r="A12017" t="str">
            <v>06.201.158-0</v>
          </cell>
          <cell r="B12017" t="str">
            <v>ADICIONAL DE EXTENSAO EXCED. A 1,00M DE TUBO DE F§</v>
          </cell>
          <cell r="C12017" t="str">
            <v>M</v>
          </cell>
        </row>
        <row r="12018">
          <cell r="B12018" t="str">
            <v>F§, DUCTIL, CLASSE K-12, DIAM. DE 400MM</v>
          </cell>
        </row>
        <row r="12020">
          <cell r="A12020" t="str">
            <v>06.201.159-0</v>
          </cell>
          <cell r="B12020" t="str">
            <v>ADICIONAL DE EXTENSAO EXCED. A 1,00M DE TUBO DE F§</v>
          </cell>
          <cell r="C12020" t="str">
            <v>M</v>
          </cell>
        </row>
        <row r="12021">
          <cell r="B12021" t="str">
            <v>F§, DUCTIL, CLASSE K-12, DIAM. DE 450MM</v>
          </cell>
        </row>
        <row r="12023">
          <cell r="A12023" t="str">
            <v>06.201.160-0</v>
          </cell>
          <cell r="B12023" t="str">
            <v>ADICIONAL DE EXTENSAO EXCED. A 1,00M DE TUBO DE F§</v>
          </cell>
          <cell r="C12023" t="str">
            <v>M</v>
          </cell>
        </row>
        <row r="12024">
          <cell r="B12024" t="str">
            <v>F§, DUCTIL, CLASSE K-12, DIAM. DE 500MM</v>
          </cell>
        </row>
        <row r="12026">
          <cell r="A12026" t="str">
            <v>06.201.161-0</v>
          </cell>
          <cell r="B12026" t="str">
            <v>ADICIONAL DE EXTENSAO EXCED. A 1,00M DE TUBO DE F§</v>
          </cell>
          <cell r="C12026" t="str">
            <v>M</v>
          </cell>
        </row>
        <row r="12027">
          <cell r="B12027" t="str">
            <v>F§, DUCTIL, CLASSE K-12, DIAM. DE 600MM</v>
          </cell>
        </row>
        <row r="12029">
          <cell r="A12029" t="str">
            <v>06.201.162-0</v>
          </cell>
          <cell r="B12029" t="str">
            <v>ADICIONAL DE EXTENSAO EXCED. A 1,00M DE TUBO DE F§</v>
          </cell>
          <cell r="C12029" t="str">
            <v>M</v>
          </cell>
        </row>
        <row r="12030">
          <cell r="B12030" t="str">
            <v>F§, DUCTIL, CLASSE K-12, DIAM. DE 700MM</v>
          </cell>
        </row>
        <row r="12032">
          <cell r="A12032" t="str">
            <v>06.201.163-0</v>
          </cell>
          <cell r="B12032" t="str">
            <v>ADICIONAL DE EXTENSAO EXCED. A 1,00M DE TUBO DE F§</v>
          </cell>
          <cell r="C12032" t="str">
            <v>M</v>
          </cell>
        </row>
        <row r="12033">
          <cell r="B12033" t="str">
            <v>F§, DUCTIL, CLASSE K-12, DIAM. DE 800MM</v>
          </cell>
        </row>
        <row r="12035">
          <cell r="A12035" t="str">
            <v>06.201.164-0</v>
          </cell>
          <cell r="B12035" t="str">
            <v>ADICIONAL DE EXTENSAO EXCED. A 1,00M DE TUBO DE F§</v>
          </cell>
          <cell r="C12035" t="str">
            <v>M</v>
          </cell>
        </row>
        <row r="12036">
          <cell r="B12036" t="str">
            <v>F§, DUCTIL, CLASSE K-12, DIAM. DE 900MM</v>
          </cell>
        </row>
        <row r="12038">
          <cell r="A12038" t="str">
            <v>06.201.165-0</v>
          </cell>
          <cell r="B12038" t="str">
            <v>ADICIONAL DE EXTENSAO EXCED. A 1,00M DE TUBO DE F§</v>
          </cell>
          <cell r="C12038" t="str">
            <v>M</v>
          </cell>
        </row>
        <row r="12039">
          <cell r="B12039" t="str">
            <v>F§, DUCTIL, CLASSE K-12, DIAM. DE 1000MM</v>
          </cell>
        </row>
        <row r="12041">
          <cell r="A12041" t="str">
            <v>06.201.166-0</v>
          </cell>
          <cell r="B12041" t="str">
            <v>ADICIONAL DE EXTENSAO EXCED. A 1,00M DE TUBO DE F§</v>
          </cell>
          <cell r="C12041" t="str">
            <v>M</v>
          </cell>
        </row>
        <row r="12042">
          <cell r="B12042" t="str">
            <v>F§, DUCTIL, CLASSE K-12, DIAM. DE 1200MM          _x000C_</v>
          </cell>
        </row>
        <row r="12043">
          <cell r="A12043" t="str">
            <v>_x000F_</v>
          </cell>
        </row>
        <row r="12044">
          <cell r="A12044" t="str">
            <v>06.201.200-0</v>
          </cell>
          <cell r="B12044" t="str">
            <v>TUBO DE F§F§, DUCTIL, CLASSE K-14, PN-16, PONTA/FL</v>
          </cell>
          <cell r="C12044" t="str">
            <v>UN</v>
          </cell>
        </row>
        <row r="12045">
          <cell r="B12045" t="str">
            <v>ANGE, DIAM. DE 800MM E COMPR. DE 1,00M. FORN.</v>
          </cell>
        </row>
        <row r="12047">
          <cell r="A12047" t="str">
            <v>06.201.203-0</v>
          </cell>
          <cell r="B12047" t="str">
            <v>TUBO DE F§F§, DUCTIL, CLASSE K-14, PN-16, PONTA/FL</v>
          </cell>
          <cell r="C12047" t="str">
            <v>UN</v>
          </cell>
        </row>
        <row r="12048">
          <cell r="B12048" t="str">
            <v>ANGE, DIAM. DE 800MM E COMPR. DE 1,50M. FORN.</v>
          </cell>
        </row>
        <row r="12050">
          <cell r="A12050" t="str">
            <v>06.201.210-0</v>
          </cell>
          <cell r="B12050" t="str">
            <v>TUBO DE F§F§, DUCTIL, CLASSE K-14, PN-16, PONTA/FL</v>
          </cell>
          <cell r="C12050" t="str">
            <v>UN</v>
          </cell>
        </row>
        <row r="12051">
          <cell r="B12051" t="str">
            <v>ANGE, DIAM. DE 900MM E COMPR. DE 1,00M. FORN.</v>
          </cell>
        </row>
        <row r="12053">
          <cell r="A12053" t="str">
            <v>06.201.213-0</v>
          </cell>
          <cell r="B12053" t="str">
            <v>TUBO DE F§F§, DUCTIL, CLASSE K-14, PN-16, PONTA/FL</v>
          </cell>
          <cell r="C12053" t="str">
            <v>UN</v>
          </cell>
        </row>
        <row r="12054">
          <cell r="B12054" t="str">
            <v>ANGE, DIAM. DE 900MM E COMPR. DE 1,50M. FORN.</v>
          </cell>
        </row>
        <row r="12056">
          <cell r="A12056" t="str">
            <v>06.201.215-0</v>
          </cell>
          <cell r="B12056" t="str">
            <v>TUBO DE F§F§, DUCTIL, CLASSE K-14, PN-16, PONTA/FL</v>
          </cell>
          <cell r="C12056" t="str">
            <v>UN</v>
          </cell>
        </row>
        <row r="12057">
          <cell r="B12057" t="str">
            <v>ANGE, DIAM. DE 900MM E COMPR. DE 2,00M. FORN.</v>
          </cell>
        </row>
        <row r="12059">
          <cell r="A12059" t="str">
            <v>06.201.220-0</v>
          </cell>
          <cell r="B12059" t="str">
            <v>TUBO DE F§F§, DUCTIL, CLASSE K-14, PN-16, PONTA/FL</v>
          </cell>
          <cell r="C12059" t="str">
            <v>UN</v>
          </cell>
        </row>
        <row r="12060">
          <cell r="B12060" t="str">
            <v>ANGE, DIAM. DE 1000MM E COMPR. DE 1,00M. FORN.</v>
          </cell>
        </row>
        <row r="12062">
          <cell r="A12062" t="str">
            <v>06.201.223-0</v>
          </cell>
          <cell r="B12062" t="str">
            <v>TUBO DE F§F§, DUCTIL, CLASSE K-14, PN-16, PONTA/FL</v>
          </cell>
          <cell r="C12062" t="str">
            <v>UN</v>
          </cell>
        </row>
        <row r="12063">
          <cell r="B12063" t="str">
            <v>ANGE, DIAM. DE 1000MM E COMPR. DE 1,50M. FORN.</v>
          </cell>
        </row>
        <row r="12065">
          <cell r="A12065" t="str">
            <v>06.201.225-0</v>
          </cell>
          <cell r="B12065" t="str">
            <v>TUBO DE F§F§, DUCTIL, CLASSE K-14, PN-16, PONTA/FL</v>
          </cell>
          <cell r="C12065" t="str">
            <v>UN</v>
          </cell>
        </row>
        <row r="12066">
          <cell r="B12066" t="str">
            <v>ANGE, DIAM. DE 1000MM E COMPR. DE 2,00M. FORN.</v>
          </cell>
        </row>
        <row r="12068">
          <cell r="A12068" t="str">
            <v>06.201.230-0</v>
          </cell>
          <cell r="B12068" t="str">
            <v>TUBO DE F§F§, DUCTIL, CLASSE K-14, PN-16, PONTA/FL</v>
          </cell>
          <cell r="C12068" t="str">
            <v>UN</v>
          </cell>
        </row>
        <row r="12069">
          <cell r="B12069" t="str">
            <v>ANGE, DIAM. DE 1200MM E COMPR. DE 1,00M. FORN.</v>
          </cell>
        </row>
        <row r="12071">
          <cell r="A12071" t="str">
            <v>06.201.233-0</v>
          </cell>
          <cell r="B12071" t="str">
            <v>TUBO DE F§F§, DUCTIL, CLASSE K-14, PN-16, PONTA/FL</v>
          </cell>
          <cell r="C12071" t="str">
            <v>UN</v>
          </cell>
        </row>
        <row r="12072">
          <cell r="B12072" t="str">
            <v>ANGE, DIAM. DE 1200MM E COMPR. DE 1,50M. FORN.</v>
          </cell>
        </row>
        <row r="12074">
          <cell r="A12074" t="str">
            <v>06.201.235-0</v>
          </cell>
          <cell r="B12074" t="str">
            <v>TUBO DE F§F§, DUCTIL, CLASSE K-14, PN-16, PONTA/FL</v>
          </cell>
          <cell r="C12074" t="str">
            <v>UN</v>
          </cell>
        </row>
        <row r="12075">
          <cell r="B12075" t="str">
            <v>ANGE, DIAM. DE 1200MM E COMPR. DE 2,00M. FORN.</v>
          </cell>
        </row>
        <row r="12077">
          <cell r="A12077" t="str">
            <v>06.201.300-0</v>
          </cell>
          <cell r="B12077" t="str">
            <v>TUBO DE F§F§, DUCTIL, CLASSE K-14, PN-16, FLANGE/F</v>
          </cell>
          <cell r="C12077" t="str">
            <v>UN</v>
          </cell>
        </row>
        <row r="12078">
          <cell r="B12078" t="str">
            <v>LANGE, DIAM. DE 800MM E COMPR. DE 1,00M. FORN.</v>
          </cell>
        </row>
        <row r="12080">
          <cell r="A12080" t="str">
            <v>06.201.303-0</v>
          </cell>
          <cell r="B12080" t="str">
            <v>TUBO DE F§F§, DUCTIL, CLASSE K-14, PN-16, FLANGE/F</v>
          </cell>
          <cell r="C12080" t="str">
            <v>UN</v>
          </cell>
        </row>
        <row r="12081">
          <cell r="B12081" t="str">
            <v>LANGE, DIAM. DE 800MM E COMPR. DE 1,50M. FORN.</v>
          </cell>
        </row>
        <row r="12083">
          <cell r="A12083" t="str">
            <v>06.201.305-0</v>
          </cell>
          <cell r="B12083" t="str">
            <v>TUBO DE F§F§, DUCTIL, CLASSE K-14, PN-16, FLANGE/F</v>
          </cell>
          <cell r="C12083" t="str">
            <v>UN</v>
          </cell>
        </row>
        <row r="12084">
          <cell r="B12084" t="str">
            <v>LANGE, DIAM. DE 800MM E COMPR. DE 2,00M. FORN.</v>
          </cell>
        </row>
        <row r="12086">
          <cell r="A12086" t="str">
            <v>06.201.310-0</v>
          </cell>
          <cell r="B12086" t="str">
            <v>TUBO DE F§F§, DUCTIL, CLASSE K-14, PN-16, FLANGE/F</v>
          </cell>
          <cell r="C12086" t="str">
            <v>UN</v>
          </cell>
        </row>
        <row r="12087">
          <cell r="B12087" t="str">
            <v>LANGE, DIAM. DE 900MM E COMPR. DE 1,00M. FORN.</v>
          </cell>
        </row>
        <row r="12089">
          <cell r="A12089" t="str">
            <v>06.201.313-0</v>
          </cell>
          <cell r="B12089" t="str">
            <v>TUBO DE F§F§, DUCTIL, CLASSE K-14, PN-16, FLANGE/F</v>
          </cell>
          <cell r="C12089" t="str">
            <v>UN</v>
          </cell>
        </row>
        <row r="12090">
          <cell r="B12090" t="str">
            <v>LANGE, DIAM. DE 900MM E COMPR. DE 1,50M. FORN.</v>
          </cell>
        </row>
        <row r="12092">
          <cell r="A12092" t="str">
            <v>06.201.315-0</v>
          </cell>
          <cell r="B12092" t="str">
            <v>TUBO DE F§F§, DUCTIL, CLASSE K-14, PN-16, FLANGE/F</v>
          </cell>
          <cell r="C12092" t="str">
            <v>UN</v>
          </cell>
        </row>
        <row r="12093">
          <cell r="B12093" t="str">
            <v>LANGE, DIAM. DE 900MM E COMPR. DE 2,00M. FORN.</v>
          </cell>
        </row>
        <row r="12095">
          <cell r="A12095" t="str">
            <v>06.201.320-0</v>
          </cell>
          <cell r="B12095" t="str">
            <v>TUBO DE F§F§, DUCTIL, CLASSE K-14, PN-16, FLANGE/F</v>
          </cell>
          <cell r="C12095" t="str">
            <v>UN</v>
          </cell>
        </row>
        <row r="12096">
          <cell r="B12096" t="str">
            <v>LANGE, DIAM. DE 1000MM E COMPR. DE 1,00M. FORN.</v>
          </cell>
        </row>
        <row r="12098">
          <cell r="A12098" t="str">
            <v>06.201.323-0</v>
          </cell>
          <cell r="B12098" t="str">
            <v>TUBO DE F§F§, DUCTIL, CLASSE K-14, PN-16, FLANGE/F</v>
          </cell>
          <cell r="C12098" t="str">
            <v>UN</v>
          </cell>
        </row>
        <row r="12099">
          <cell r="B12099" t="str">
            <v>LANGE, DIAM. DE 1000MM E COMPR. DE 1,50M. FORN.   _x000C_</v>
          </cell>
        </row>
        <row r="12100">
          <cell r="A12100" t="str">
            <v>_x000F_</v>
          </cell>
        </row>
        <row r="12101">
          <cell r="A12101" t="str">
            <v>06.201.325-0</v>
          </cell>
          <cell r="B12101" t="str">
            <v>TUBO DE F§F§, DUCTIL, CLASSE K-14, PN-16, FLANGE/F</v>
          </cell>
          <cell r="C12101" t="str">
            <v>UN</v>
          </cell>
        </row>
        <row r="12102">
          <cell r="B12102" t="str">
            <v>LANGE, DIAM. DE 1000MM E COMPR. DE 2,00M. FORN.</v>
          </cell>
        </row>
        <row r="12104">
          <cell r="A12104" t="str">
            <v>06.201.330-0</v>
          </cell>
          <cell r="B12104" t="str">
            <v>TUBO DE F§F§, DUCTIL, CLASSE K-14, PN-16, FLANGE/F</v>
          </cell>
          <cell r="C12104" t="str">
            <v>UN</v>
          </cell>
        </row>
        <row r="12105">
          <cell r="B12105" t="str">
            <v>LANGE, DIAM. DE 1200MM E COMPR. DE 1,00M. FORN.</v>
          </cell>
        </row>
        <row r="12107">
          <cell r="A12107" t="str">
            <v>06.201.333-0</v>
          </cell>
          <cell r="B12107" t="str">
            <v>TUBO DE F§F§, DUCTIL, CLASSE K-14, PN-16, FLANGE/F</v>
          </cell>
          <cell r="C12107" t="str">
            <v>UN</v>
          </cell>
        </row>
        <row r="12108">
          <cell r="B12108" t="str">
            <v>LANGE, DIAM. DE 1200MM E COMPR. DE 1,50M. FORN.</v>
          </cell>
        </row>
        <row r="12110">
          <cell r="A12110" t="str">
            <v>06.201.335-0</v>
          </cell>
          <cell r="B12110" t="str">
            <v>TUBO DE F§F§, DUCTIL, CLASSE K-14, PN-16, FLANGE/F</v>
          </cell>
          <cell r="C12110" t="str">
            <v>UN</v>
          </cell>
        </row>
        <row r="12111">
          <cell r="B12111" t="str">
            <v>LANGE, DIAM. DE 1200MM E COMPR. DE 2,00M. FORN.</v>
          </cell>
        </row>
        <row r="12113">
          <cell r="A12113" t="str">
            <v>06.205.   -</v>
          </cell>
          <cell r="B12113" t="str">
            <v>INDICE 06.205</v>
          </cell>
          <cell r="C12113">
            <v>170</v>
          </cell>
        </row>
        <row r="12114">
          <cell r="B12114">
            <v>38322</v>
          </cell>
        </row>
        <row r="12116">
          <cell r="A12116" t="str">
            <v>06.210.   -</v>
          </cell>
          <cell r="B12116" t="str">
            <v>INDICE DA FAMILIA</v>
          </cell>
          <cell r="C12116">
            <v>1728</v>
          </cell>
        </row>
        <row r="12117">
          <cell r="B12117">
            <v>38322</v>
          </cell>
        </row>
        <row r="12119">
          <cell r="A12119" t="str">
            <v>06.210.001-0</v>
          </cell>
          <cell r="B12119" t="str">
            <v>CURVA DE 90ø DE F§F§, DUCTIL, C/BOLSAS DE JUNTA EL</v>
          </cell>
          <cell r="C12119" t="str">
            <v>UN</v>
          </cell>
        </row>
        <row r="12120">
          <cell r="B12120" t="str">
            <v>ASTICA, DIAM. DE 100MM. FORN.</v>
          </cell>
        </row>
        <row r="12122">
          <cell r="A12122" t="str">
            <v>06.210.002-0</v>
          </cell>
          <cell r="B12122" t="str">
            <v>CURVA DE 90ø DE F§F§, DUCTIL, C/BOLSAS DE JUNTA EL</v>
          </cell>
          <cell r="C12122" t="str">
            <v>UN</v>
          </cell>
        </row>
        <row r="12123">
          <cell r="B12123" t="str">
            <v>ASTICA, DIAM. DE 300MM. FORN.</v>
          </cell>
        </row>
        <row r="12125">
          <cell r="A12125" t="str">
            <v>06.210.003-0</v>
          </cell>
          <cell r="B12125" t="str">
            <v>CURVA DE 90ø DE F§F§, DUCTIL, C/BOLSAS DE JUNTA EL</v>
          </cell>
          <cell r="C12125" t="str">
            <v>UN</v>
          </cell>
        </row>
        <row r="12126">
          <cell r="B12126" t="str">
            <v>ASTICA, DIAM. DE 400MM. FORN.</v>
          </cell>
        </row>
        <row r="12128">
          <cell r="A12128" t="str">
            <v>06.210.010-0</v>
          </cell>
          <cell r="B12128" t="str">
            <v>CURVA DE 45ø DE F§F§, DUCTIL, C/BOLSAS DE JUNTA EL</v>
          </cell>
          <cell r="C12128" t="str">
            <v>UN</v>
          </cell>
        </row>
        <row r="12129">
          <cell r="B12129" t="str">
            <v>ASTICA, DIAM. DE 50MM. FORN.</v>
          </cell>
        </row>
        <row r="12131">
          <cell r="A12131" t="str">
            <v>06.210.011-0</v>
          </cell>
          <cell r="B12131" t="str">
            <v>CURVA DE 45ø DE F§F§, DUCTIL, C/BOLSAS DE JUNTA EL</v>
          </cell>
          <cell r="C12131" t="str">
            <v>UN</v>
          </cell>
        </row>
        <row r="12132">
          <cell r="B12132" t="str">
            <v>ASTICA, DIAM. DE 100MM. FORN.</v>
          </cell>
        </row>
        <row r="12134">
          <cell r="A12134" t="str">
            <v>06.210.012-0</v>
          </cell>
          <cell r="B12134" t="str">
            <v>CURVA DE 45ø DE F§F§, DUCTIL, C/BOLSAS DE JUNTA EL</v>
          </cell>
          <cell r="C12134" t="str">
            <v>UN</v>
          </cell>
        </row>
        <row r="12135">
          <cell r="B12135" t="str">
            <v>ASTICA, DIAM. DE 150MM. FORN.</v>
          </cell>
        </row>
        <row r="12137">
          <cell r="A12137" t="str">
            <v>06.210.013-0</v>
          </cell>
          <cell r="B12137" t="str">
            <v>CURVA DE 45ø DE F§F§, DUCTIL, C/BOLSAS DE JUNTA EL</v>
          </cell>
          <cell r="C12137" t="str">
            <v>UN</v>
          </cell>
        </row>
        <row r="12138">
          <cell r="B12138" t="str">
            <v>ASTICA, DIAM. DE 200MM. FORN.</v>
          </cell>
        </row>
        <row r="12140">
          <cell r="A12140" t="str">
            <v>06.210.014-0</v>
          </cell>
          <cell r="B12140" t="str">
            <v>CURVA DE 45ø DE F§F§, DUCTIL, C/BOLSAS DE JUNTA EL</v>
          </cell>
          <cell r="C12140" t="str">
            <v>UN</v>
          </cell>
        </row>
        <row r="12141">
          <cell r="B12141" t="str">
            <v>ASTICA, DIAM. DE 250MM. FORN.</v>
          </cell>
        </row>
        <row r="12143">
          <cell r="A12143" t="str">
            <v>06.210.015-0</v>
          </cell>
          <cell r="B12143" t="str">
            <v>CURVA DE 45ø DE F§F§, DUCTIL, C/BOLSAS DE JUNTA EL</v>
          </cell>
          <cell r="C12143" t="str">
            <v>UN</v>
          </cell>
        </row>
        <row r="12144">
          <cell r="B12144" t="str">
            <v>ASTICA, DIAM. DE 300MM. FORN.</v>
          </cell>
        </row>
        <row r="12146">
          <cell r="A12146" t="str">
            <v>06.210.016-0</v>
          </cell>
          <cell r="B12146" t="str">
            <v>CURVA DE 45ø DE F§F§, DUCTIL, C/BOLSAS DE JUNTA EL</v>
          </cell>
          <cell r="C12146" t="str">
            <v>UN</v>
          </cell>
        </row>
        <row r="12147">
          <cell r="B12147" t="str">
            <v>ASTICA, DIAM. DE 400MM. FORN.</v>
          </cell>
        </row>
        <row r="12149">
          <cell r="A12149" t="str">
            <v>06.210.017-0</v>
          </cell>
          <cell r="B12149" t="str">
            <v>CURVA DE 45ø DE F§F§, DUCTIL, C/BOLSAS DE JUNTA EL</v>
          </cell>
          <cell r="C12149" t="str">
            <v>UN</v>
          </cell>
        </row>
        <row r="12150">
          <cell r="B12150" t="str">
            <v>ASTICA, DIAM. DE 500MM. FORN.</v>
          </cell>
        </row>
        <row r="12152">
          <cell r="A12152" t="str">
            <v>06.210.018-0</v>
          </cell>
          <cell r="B12152" t="str">
            <v>CURVA DE 45ø DE F§F§, DUCTIL, C/BOLSAS DE JUNTA EL</v>
          </cell>
          <cell r="C12152" t="str">
            <v>UN</v>
          </cell>
        </row>
        <row r="12153">
          <cell r="B12153" t="str">
            <v>ASTICA, DIAM. DE 600MM. FORN.</v>
          </cell>
        </row>
        <row r="12155">
          <cell r="A12155" t="str">
            <v>06.210.020-0</v>
          </cell>
          <cell r="B12155" t="str">
            <v>CURVA DE 22ø30' DE F§F§, DUCTIL, C/BOLSAS DE JUNTA</v>
          </cell>
          <cell r="C12155" t="str">
            <v>UN</v>
          </cell>
        </row>
        <row r="12156">
          <cell r="B12156" t="str">
            <v>ELASTICA, DIAM. DE 100MM. FORN.                  _x000C_</v>
          </cell>
        </row>
        <row r="12157">
          <cell r="A12157" t="str">
            <v>_x000F_</v>
          </cell>
        </row>
        <row r="12158">
          <cell r="A12158" t="str">
            <v>06.210.021-0</v>
          </cell>
          <cell r="B12158" t="str">
            <v>CURVA DE 22ø30' DE F§F§, DUCTIL, C/BOLSAS DE JUNTA</v>
          </cell>
          <cell r="C12158" t="str">
            <v>UN</v>
          </cell>
        </row>
        <row r="12159">
          <cell r="B12159" t="str">
            <v>ELASTICA, DIAM. DE 300MM. FORN.</v>
          </cell>
        </row>
        <row r="12161">
          <cell r="A12161" t="str">
            <v>06.210.022-0</v>
          </cell>
          <cell r="B12161" t="str">
            <v>CURVA DE 22ø30' DE F§F§, DUCTIL, C/BOLSAS DE JUNTA</v>
          </cell>
          <cell r="C12161" t="str">
            <v>UN</v>
          </cell>
        </row>
        <row r="12162">
          <cell r="B12162" t="str">
            <v>ELASTICA, DIAM. DE 600MM. FORN.</v>
          </cell>
        </row>
        <row r="12164">
          <cell r="A12164" t="str">
            <v>06.210.030-0</v>
          </cell>
          <cell r="B12164" t="str">
            <v>CURVA DE 11ø15' DE F§F§, DUCTIL, C/BOLSAS DE JUNTA</v>
          </cell>
          <cell r="C12164" t="str">
            <v>UN</v>
          </cell>
        </row>
        <row r="12165">
          <cell r="B12165" t="str">
            <v>ELASTICA, DIAM. DE 100MM. FORN.</v>
          </cell>
        </row>
        <row r="12167">
          <cell r="A12167" t="str">
            <v>06.210.031-0</v>
          </cell>
          <cell r="B12167" t="str">
            <v>CURVA DE 11ø15' DE F§F§, DUCTIL, C/BOLSAS DE JUNTA</v>
          </cell>
          <cell r="C12167" t="str">
            <v>UN</v>
          </cell>
        </row>
        <row r="12168">
          <cell r="B12168" t="str">
            <v>ELASTICA, DIAM. DE 300MM. FORN.</v>
          </cell>
        </row>
        <row r="12170">
          <cell r="A12170" t="str">
            <v>06.210.032-0</v>
          </cell>
          <cell r="B12170" t="str">
            <v>CURVA DE 11ø15' DE F§F§, DUCTIL, C/BOLSAS DE JUNTA</v>
          </cell>
          <cell r="C12170" t="str">
            <v>UN</v>
          </cell>
        </row>
        <row r="12171">
          <cell r="B12171" t="str">
            <v>ELASTICA, DIAM. DE 600MM. FORN.</v>
          </cell>
        </row>
        <row r="12173">
          <cell r="A12173" t="str">
            <v>06.210.040-0</v>
          </cell>
          <cell r="B12173" t="str">
            <v>LUVA DE F§F§, DUCTIL, C/BOLSAS DE JUNTA ELASTICA,</v>
          </cell>
          <cell r="C12173" t="str">
            <v>UN</v>
          </cell>
        </row>
        <row r="12174">
          <cell r="B12174" t="str">
            <v>DIAM. DE 100MM. FORN.</v>
          </cell>
        </row>
        <row r="12176">
          <cell r="A12176" t="str">
            <v>06.210.041-0</v>
          </cell>
          <cell r="B12176" t="str">
            <v>LUVA DE F§F§, DUCTIL, C/BOLSAS DE JUNTA ELASTICA,</v>
          </cell>
          <cell r="C12176" t="str">
            <v>UN</v>
          </cell>
        </row>
        <row r="12177">
          <cell r="B12177" t="str">
            <v>DIAM. DE 300MM. FORN.</v>
          </cell>
        </row>
        <row r="12179">
          <cell r="A12179" t="str">
            <v>06.210.042-0</v>
          </cell>
          <cell r="B12179" t="str">
            <v>LUVA DE F§F§, DUCTIL, C/BOLSAS DE JUNTA ELASTICA,</v>
          </cell>
          <cell r="C12179" t="str">
            <v>UN</v>
          </cell>
        </row>
        <row r="12180">
          <cell r="B12180" t="str">
            <v>DIAM. DE 600MM. FORN.</v>
          </cell>
        </row>
        <row r="12182">
          <cell r="A12182" t="str">
            <v>06.210.050-0</v>
          </cell>
          <cell r="B12182" t="str">
            <v>REDUCAO DE F§F§, DUCTIL, C/PONTA E BOLSA DE JUNTA</v>
          </cell>
          <cell r="C12182" t="str">
            <v>UN</v>
          </cell>
        </row>
        <row r="12183">
          <cell r="B12183" t="str">
            <v>ELASTICA, DIAM. DE 100 X 75MM. FORN.</v>
          </cell>
        </row>
        <row r="12185">
          <cell r="A12185" t="str">
            <v>06.210.051-0</v>
          </cell>
          <cell r="B12185" t="str">
            <v>REDUCAO DE F§F§, DUCTIL, C/PONTA E BOLSA DE JUNTA</v>
          </cell>
          <cell r="C12185" t="str">
            <v>UN</v>
          </cell>
        </row>
        <row r="12186">
          <cell r="B12186" t="str">
            <v>ELASTICA, DIAM. DE 300 X 200MM. FORN.</v>
          </cell>
        </row>
        <row r="12188">
          <cell r="A12188" t="str">
            <v>06.210.052-0</v>
          </cell>
          <cell r="B12188" t="str">
            <v>REDUCAO DE F§F§, DUCTIL, C/PONTA E BOLSA DE JUNTA</v>
          </cell>
          <cell r="C12188" t="str">
            <v>UN</v>
          </cell>
        </row>
        <row r="12189">
          <cell r="B12189" t="str">
            <v>ELASTICA, DIAM. DE 600 X 500MM. FORN.</v>
          </cell>
        </row>
        <row r="12191">
          <cell r="A12191" t="str">
            <v>06.210.060-0</v>
          </cell>
          <cell r="B12191" t="str">
            <v>TE DE F§F§, DUCTIL, C/BOLSAS DE JUNTA ELASTICA, DI</v>
          </cell>
          <cell r="C12191" t="str">
            <v>UN</v>
          </cell>
        </row>
        <row r="12192">
          <cell r="B12192" t="str">
            <v>AM. DE 100 X 75MM. FORN.</v>
          </cell>
        </row>
        <row r="12194">
          <cell r="A12194" t="str">
            <v>06.210.061-0</v>
          </cell>
          <cell r="B12194" t="str">
            <v>TE DE F§F§, DUCTIL, C/BOLSAS DE JUNTA ELASTICA, DI</v>
          </cell>
          <cell r="C12194" t="str">
            <v>UN</v>
          </cell>
        </row>
        <row r="12195">
          <cell r="B12195" t="str">
            <v>AM. DE 300 X 250MM. FORN.</v>
          </cell>
        </row>
        <row r="12197">
          <cell r="A12197" t="str">
            <v>06.212.   -</v>
          </cell>
          <cell r="B12197" t="str">
            <v>INDICE DA FAMILIA</v>
          </cell>
          <cell r="C12197">
            <v>1522</v>
          </cell>
        </row>
        <row r="12198">
          <cell r="B12198">
            <v>38322</v>
          </cell>
        </row>
        <row r="12200">
          <cell r="A12200" t="str">
            <v>06.212.001-0</v>
          </cell>
          <cell r="B12200" t="str">
            <v>CURVA DE 90ø DE F§F§, DUCTIL, C/BOLSAS DE JUNTA ME</v>
          </cell>
          <cell r="C12200" t="str">
            <v>UN</v>
          </cell>
        </row>
        <row r="12201">
          <cell r="B12201" t="str">
            <v>C., DIAM. DE 300MM. FORN.</v>
          </cell>
        </row>
        <row r="12203">
          <cell r="A12203" t="str">
            <v>06.212.003-0</v>
          </cell>
          <cell r="B12203" t="str">
            <v>CURVA DE 45ø DE F§F§, DUCTIL, C/BOLSAS DE JUNTA ME</v>
          </cell>
          <cell r="C12203" t="str">
            <v>UN</v>
          </cell>
        </row>
        <row r="12204">
          <cell r="B12204" t="str">
            <v>C., DIAM. DE 600MM. FORN.</v>
          </cell>
        </row>
        <row r="12206">
          <cell r="A12206" t="str">
            <v>06.212.004-0</v>
          </cell>
          <cell r="B12206" t="str">
            <v>CURVA DE 45ø DE F§F§, DUCTIL, C/BOLSAS DE JUNTA ME</v>
          </cell>
          <cell r="C12206" t="str">
            <v>UN</v>
          </cell>
        </row>
        <row r="12207">
          <cell r="B12207" t="str">
            <v>C., DIAM. DE 1000MM. FORN.</v>
          </cell>
        </row>
        <row r="12209">
          <cell r="A12209" t="str">
            <v>06.212.005-0</v>
          </cell>
          <cell r="B12209" t="str">
            <v>CURVA DE 22ø30' DE F§F§, DUCTIL, C/BOLSAS DE JUNTA</v>
          </cell>
          <cell r="C12209" t="str">
            <v>UN</v>
          </cell>
        </row>
        <row r="12210">
          <cell r="B12210" t="str">
            <v>MEC., DIAM. DE 600MM. FORN.</v>
          </cell>
        </row>
        <row r="12212">
          <cell r="A12212" t="str">
            <v>06.212.006-0</v>
          </cell>
          <cell r="B12212" t="str">
            <v>CURVA DE 22ø30' DE F§F§, DUCTIL, C/BOLSAS DE JUNTA</v>
          </cell>
          <cell r="C12212" t="str">
            <v>UN</v>
          </cell>
        </row>
        <row r="12213">
          <cell r="B12213" t="str">
            <v>MEC., DIAM. DE 1000MM. FORN.                     _x000C_</v>
          </cell>
        </row>
        <row r="12214">
          <cell r="A12214" t="str">
            <v>_x000F_</v>
          </cell>
        </row>
        <row r="12215">
          <cell r="A12215" t="str">
            <v>06.212.007-0</v>
          </cell>
          <cell r="B12215" t="str">
            <v>CURVA DE 11ø15' DE F§F§, DUCTIL, C/BOLSAS DE JUNTA</v>
          </cell>
          <cell r="C12215" t="str">
            <v>UN</v>
          </cell>
        </row>
        <row r="12216">
          <cell r="B12216" t="str">
            <v>MEC., DIAM. DE 600MM. FORN.</v>
          </cell>
        </row>
        <row r="12218">
          <cell r="A12218" t="str">
            <v>06.212.008-0</v>
          </cell>
          <cell r="B12218" t="str">
            <v>CURVA DE 11ø15' DE F§F§, DUCTIL, C/BOLSAS DE JUNTA</v>
          </cell>
          <cell r="C12218" t="str">
            <v>UN</v>
          </cell>
        </row>
        <row r="12219">
          <cell r="B12219" t="str">
            <v>MEC., DIAM. DE 1000MM. FORN.</v>
          </cell>
        </row>
        <row r="12221">
          <cell r="A12221" t="str">
            <v>06.212.010-0</v>
          </cell>
          <cell r="B12221" t="str">
            <v>CURVA DE 90ø DE F§F§, DUCTIL, C/FLANGES PN-10, DIA</v>
          </cell>
          <cell r="C12221" t="str">
            <v>UN</v>
          </cell>
        </row>
        <row r="12222">
          <cell r="B12222" t="str">
            <v>M. DE 100MM. FORN.</v>
          </cell>
        </row>
        <row r="12224">
          <cell r="A12224" t="str">
            <v>06.212.011-0</v>
          </cell>
          <cell r="B12224" t="str">
            <v>CURVA DE 90ø DE F§F§, DUCTIL, C/FLANGES PN-10, DIA</v>
          </cell>
          <cell r="C12224" t="str">
            <v>UN</v>
          </cell>
        </row>
        <row r="12225">
          <cell r="B12225" t="str">
            <v>M. DE 300MM. FORN.</v>
          </cell>
        </row>
        <row r="12227">
          <cell r="A12227" t="str">
            <v>06.212.012-0</v>
          </cell>
          <cell r="B12227" t="str">
            <v>CURVA DE 90ø DE F§F§, DUCTIL, C/FLANGES PN-10, DIA</v>
          </cell>
          <cell r="C12227" t="str">
            <v>UN</v>
          </cell>
        </row>
        <row r="12228">
          <cell r="B12228" t="str">
            <v>M. DE 600MM. FORN.</v>
          </cell>
        </row>
        <row r="12230">
          <cell r="A12230" t="str">
            <v>06.212.013-0</v>
          </cell>
          <cell r="B12230" t="str">
            <v>CURVA DE 90ø DE F§F§, DUCTIL, C/FLANGES PN-10, DIA</v>
          </cell>
          <cell r="C12230" t="str">
            <v>UN</v>
          </cell>
        </row>
        <row r="12231">
          <cell r="B12231" t="str">
            <v>M. DE 1000MM. FORN.</v>
          </cell>
        </row>
        <row r="12233">
          <cell r="A12233" t="str">
            <v>06.212.020-0</v>
          </cell>
          <cell r="B12233" t="str">
            <v>CURVA DE 45ø DE F§F§, DUCTIL, C/FLANGES PN-10, DIA</v>
          </cell>
          <cell r="C12233" t="str">
            <v>UN</v>
          </cell>
        </row>
        <row r="12234">
          <cell r="B12234" t="str">
            <v>M. DE 100MM. FORN.</v>
          </cell>
        </row>
        <row r="12236">
          <cell r="A12236" t="str">
            <v>06.212.021-0</v>
          </cell>
          <cell r="B12236" t="str">
            <v>CURVA DE 45ø DE F§F§, DUCTIL, C/FLANGES PN-10, DIA</v>
          </cell>
          <cell r="C12236" t="str">
            <v>UN</v>
          </cell>
        </row>
        <row r="12237">
          <cell r="B12237" t="str">
            <v>M. DE 300MM. FORN.</v>
          </cell>
        </row>
        <row r="12239">
          <cell r="A12239" t="str">
            <v>06.212.022-0</v>
          </cell>
          <cell r="B12239" t="str">
            <v>CURVA DE 45ø DE F§F§, DUCTIL, C/FLANGES PN-10, DIA</v>
          </cell>
          <cell r="C12239" t="str">
            <v>UN</v>
          </cell>
        </row>
        <row r="12240">
          <cell r="B12240" t="str">
            <v>M. DE 600MM. FORN.</v>
          </cell>
        </row>
        <row r="12242">
          <cell r="A12242" t="str">
            <v>06.212.023-0</v>
          </cell>
          <cell r="B12242" t="str">
            <v>CURVA DE 45ø DE F§F§, DUCTIL, C/FLANGES PN-10, DIA</v>
          </cell>
          <cell r="C12242" t="str">
            <v>UN</v>
          </cell>
        </row>
        <row r="12243">
          <cell r="B12243" t="str">
            <v>M. DE 1000MM. FORN.</v>
          </cell>
        </row>
        <row r="12245">
          <cell r="A12245" t="str">
            <v>06.212.030-0</v>
          </cell>
          <cell r="B12245" t="str">
            <v>CURVA DE 22ø30' DE F§F§, DUCTIL, C/FLANGES PN-10,</v>
          </cell>
          <cell r="C12245" t="str">
            <v>UN</v>
          </cell>
        </row>
        <row r="12246">
          <cell r="B12246" t="str">
            <v>DIAM. DE 100MM. FORN.</v>
          </cell>
        </row>
        <row r="12248">
          <cell r="A12248" t="str">
            <v>06.212.031-0</v>
          </cell>
          <cell r="B12248" t="str">
            <v>CURVA DE 22ø30' DE F§F§, DUCTIL, C/FLANGES PN-10,</v>
          </cell>
          <cell r="C12248" t="str">
            <v>UN</v>
          </cell>
        </row>
        <row r="12249">
          <cell r="B12249" t="str">
            <v>DIAM. DE 300MM. FORN.</v>
          </cell>
        </row>
        <row r="12251">
          <cell r="A12251" t="str">
            <v>06.212.032-0</v>
          </cell>
          <cell r="B12251" t="str">
            <v>CURVA DE 22ø30' DE F§F§, DUCTIL, C/FLANGES PN-10,</v>
          </cell>
          <cell r="C12251" t="str">
            <v>UN</v>
          </cell>
        </row>
        <row r="12252">
          <cell r="B12252" t="str">
            <v>DIAM. DE 600MM. FORN.</v>
          </cell>
        </row>
        <row r="12254">
          <cell r="A12254" t="str">
            <v>06.212.033-0</v>
          </cell>
          <cell r="B12254" t="str">
            <v>CURVA DE 22ø30' DE F§F§, DUCTIL, C/FLANGES PN-10,</v>
          </cell>
          <cell r="C12254" t="str">
            <v>UN</v>
          </cell>
        </row>
        <row r="12255">
          <cell r="B12255" t="str">
            <v>DIAM. DE 1000MM. FORN.</v>
          </cell>
        </row>
        <row r="12257">
          <cell r="A12257" t="str">
            <v>06.212.040-0</v>
          </cell>
          <cell r="B12257" t="str">
            <v>CURVA DE 11ø15' DE F§F§, DUCTIL, C/FLANGES PN-10,</v>
          </cell>
          <cell r="C12257" t="str">
            <v>UN</v>
          </cell>
        </row>
        <row r="12258">
          <cell r="B12258" t="str">
            <v>DIAM. DE 100MM. FORN.</v>
          </cell>
        </row>
        <row r="12260">
          <cell r="A12260" t="str">
            <v>06.212.041-0</v>
          </cell>
          <cell r="B12260" t="str">
            <v>CURVA DE 11ø15' DE F§F§, DUCTIL, C/FLANGES PN-10,</v>
          </cell>
          <cell r="C12260" t="str">
            <v>UN</v>
          </cell>
        </row>
        <row r="12261">
          <cell r="B12261" t="str">
            <v>DIAM. DE 300MM. FORN.</v>
          </cell>
        </row>
        <row r="12263">
          <cell r="A12263" t="str">
            <v>06.212.042-0</v>
          </cell>
          <cell r="B12263" t="str">
            <v>CURVA DE 11ø15' DE F§F§, DUCTIL, C/FLANGES PN-10,</v>
          </cell>
          <cell r="C12263" t="str">
            <v>UN</v>
          </cell>
        </row>
        <row r="12264">
          <cell r="B12264" t="str">
            <v>DIAM. DE 600MM. FORN.</v>
          </cell>
        </row>
        <row r="12266">
          <cell r="A12266" t="str">
            <v>06.212.043-0</v>
          </cell>
          <cell r="B12266" t="str">
            <v>CURVA DE 11ø15' DE F§F§, DUCTIL, C/FLANGES PN-10,</v>
          </cell>
          <cell r="C12266" t="str">
            <v>UN</v>
          </cell>
        </row>
        <row r="12267">
          <cell r="B12267" t="str">
            <v>DIAM. DE 1000MM. FORN.</v>
          </cell>
        </row>
        <row r="12269">
          <cell r="A12269" t="str">
            <v>06.212.060-0</v>
          </cell>
          <cell r="B12269" t="str">
            <v>LUVA DE CORRER DE F§F§, DUCTIL, C/BOLSAS DE JUNTA</v>
          </cell>
          <cell r="C12269" t="str">
            <v>UN</v>
          </cell>
        </row>
        <row r="12270">
          <cell r="B12270" t="str">
            <v>MEC., DIAM. DE 300MM                              _x000C_</v>
          </cell>
        </row>
        <row r="12271">
          <cell r="A12271" t="str">
            <v>_x000F_</v>
          </cell>
        </row>
        <row r="12272">
          <cell r="A12272" t="str">
            <v>06.212.061-0</v>
          </cell>
          <cell r="B12272" t="str">
            <v>LUVA DE CORRER DE F§F§, DUCTIL, C/BOLSAS DE JUNTA</v>
          </cell>
          <cell r="C12272" t="str">
            <v>UN</v>
          </cell>
        </row>
        <row r="12273">
          <cell r="B12273" t="str">
            <v>MEC., DIAM. DE 600MM</v>
          </cell>
        </row>
        <row r="12275">
          <cell r="A12275" t="str">
            <v>06.212.062-0</v>
          </cell>
          <cell r="B12275" t="str">
            <v>LUVA DE CORRER DE F§F§, DUCTIL, C/BOLSAS DE JUNTA</v>
          </cell>
          <cell r="C12275" t="str">
            <v>UN</v>
          </cell>
        </row>
        <row r="12276">
          <cell r="B12276" t="str">
            <v>MEC., DIAM. DE 1000MM</v>
          </cell>
        </row>
        <row r="12278">
          <cell r="A12278" t="str">
            <v>06.212.070-0</v>
          </cell>
          <cell r="B12278" t="str">
            <v>REDUCAO DE F§F§, DUCTIL, C/DUAS BOLSAS DE JUNTA ME</v>
          </cell>
          <cell r="C12278" t="str">
            <v>UN</v>
          </cell>
        </row>
        <row r="12279">
          <cell r="B12279" t="str">
            <v>C., DIAM. DE 600 X 500MM. FORN.</v>
          </cell>
        </row>
        <row r="12281">
          <cell r="A12281" t="str">
            <v>06.212.071-0</v>
          </cell>
          <cell r="B12281" t="str">
            <v>REDUCAO DE F§F§, DUCTIL, C/DUAS BOLSAS DE JUNTA ME</v>
          </cell>
          <cell r="C12281" t="str">
            <v>UN</v>
          </cell>
        </row>
        <row r="12282">
          <cell r="B12282" t="str">
            <v>C., DIAM. DE 1000 X 900MM. FORN.</v>
          </cell>
        </row>
        <row r="12284">
          <cell r="A12284" t="str">
            <v>06.212.080-0</v>
          </cell>
          <cell r="B12284" t="str">
            <v>REDUCAO DE F§F§, DUCTIL, C/FLANGES PN-10, DIAM. DE</v>
          </cell>
          <cell r="C12284" t="str">
            <v>UN</v>
          </cell>
        </row>
        <row r="12285">
          <cell r="B12285" t="str">
            <v>100 X 75MM. FORN.</v>
          </cell>
        </row>
        <row r="12287">
          <cell r="A12287" t="str">
            <v>06.212.081-0</v>
          </cell>
          <cell r="B12287" t="str">
            <v>REDUCAO DE F§F§, DUCTIL, C/FLANGES PN-10, DIAM. DE</v>
          </cell>
          <cell r="C12287" t="str">
            <v>UN</v>
          </cell>
        </row>
        <row r="12288">
          <cell r="B12288" t="str">
            <v>300 X 250MM. FORN.</v>
          </cell>
        </row>
        <row r="12290">
          <cell r="A12290" t="str">
            <v>06.212.082-0</v>
          </cell>
          <cell r="B12290" t="str">
            <v>REDUCAO DE F§F§, DUCTIL, C/FLANGES PN-10, DIAM. DE</v>
          </cell>
          <cell r="C12290" t="str">
            <v>UN</v>
          </cell>
        </row>
        <row r="12291">
          <cell r="B12291" t="str">
            <v>600 X 500MM. FORN.</v>
          </cell>
        </row>
        <row r="12293">
          <cell r="A12293" t="str">
            <v>06.212.083-0</v>
          </cell>
          <cell r="B12293" t="str">
            <v>REDUCAO DE F§F§, DUCTIL, C/FLANGES PN-10, DIAM. DE</v>
          </cell>
          <cell r="C12293" t="str">
            <v>UN</v>
          </cell>
        </row>
        <row r="12294">
          <cell r="B12294" t="str">
            <v>1000 X 900MM. FORN.</v>
          </cell>
        </row>
        <row r="12296">
          <cell r="A12296" t="str">
            <v>06.212.090-0</v>
          </cell>
          <cell r="B12296" t="str">
            <v>TE DE F§F§, DUCTIL, C/DUAS BOLSAS DE JUNTA ELASTIC</v>
          </cell>
          <cell r="C12296" t="str">
            <v>UN</v>
          </cell>
        </row>
        <row r="12297">
          <cell r="B12297" t="str">
            <v>A E FLANGE PN-10, DIAM. DE 100 X 50MM. FORN.</v>
          </cell>
        </row>
        <row r="12299">
          <cell r="A12299" t="str">
            <v>06.212.091-0</v>
          </cell>
          <cell r="B12299" t="str">
            <v>TE DE F§F§, DUCTIL, C/DUAS BOLSAS DE JUNTA ELASTIC</v>
          </cell>
          <cell r="C12299" t="str">
            <v>UN</v>
          </cell>
        </row>
        <row r="12300">
          <cell r="B12300" t="str">
            <v>A E FLANGE PN-10, DIAM. DE 300 X 100MM. FORN.</v>
          </cell>
        </row>
        <row r="12302">
          <cell r="A12302" t="str">
            <v>06.212.100-0</v>
          </cell>
          <cell r="B12302" t="str">
            <v>TE DE F§F§, DUCTIL, C/DUAS BOLSAS DE JUNTA MEC. E</v>
          </cell>
          <cell r="C12302" t="str">
            <v>UN</v>
          </cell>
        </row>
        <row r="12303">
          <cell r="B12303" t="str">
            <v>FLANGE PN-10, DIAM. DE 600 X 100MM. FORN.</v>
          </cell>
        </row>
        <row r="12305">
          <cell r="A12305" t="str">
            <v>06.212.101-0</v>
          </cell>
          <cell r="B12305" t="str">
            <v>TE DE F§F§, DUCTIL, C/DUAS BOLSAS DE JUNTA MEC. E</v>
          </cell>
          <cell r="C12305" t="str">
            <v>UN</v>
          </cell>
        </row>
        <row r="12306">
          <cell r="B12306" t="str">
            <v>FLANGE PN-10, DIAM. DE 1000 X 200MM. FORN.</v>
          </cell>
        </row>
        <row r="12308">
          <cell r="A12308" t="str">
            <v>06.212.110-0</v>
          </cell>
          <cell r="B12308" t="str">
            <v>TE DE F§F§, DUCTIL, C/FLANGE PN-10, DIAM. DE 100 X</v>
          </cell>
          <cell r="C12308" t="str">
            <v>UN</v>
          </cell>
        </row>
        <row r="12309">
          <cell r="B12309" t="str">
            <v>75MM. FORN.</v>
          </cell>
        </row>
        <row r="12311">
          <cell r="A12311" t="str">
            <v>06.212.120-0</v>
          </cell>
          <cell r="B12311" t="str">
            <v>EXTREMIDADE DE F§F§, DUCTIL, C/FLANGE PN-10 E BOLS</v>
          </cell>
          <cell r="C12311" t="str">
            <v>UN</v>
          </cell>
        </row>
        <row r="12312">
          <cell r="B12312" t="str">
            <v>A DE JUNTA ELASTICA, DIAM. DE 100MM</v>
          </cell>
        </row>
        <row r="12314">
          <cell r="A12314" t="str">
            <v>06.212.121-0</v>
          </cell>
          <cell r="B12314" t="str">
            <v>EXTREMIDADE DE F§F§, DUCTIL, C/FLANGE PN-10 E BOLS</v>
          </cell>
          <cell r="C12314" t="str">
            <v>UN</v>
          </cell>
        </row>
        <row r="12315">
          <cell r="B12315" t="str">
            <v>A DE JUNTA ELASTICA, DIAM. DE 300MM</v>
          </cell>
        </row>
        <row r="12317">
          <cell r="A12317" t="str">
            <v>06.212.140-0</v>
          </cell>
          <cell r="B12317" t="str">
            <v>EXTREMIDADE DE F§F§, DUCTIL, C/FLANGE, PN 10 E PON</v>
          </cell>
          <cell r="C12317" t="str">
            <v>UN</v>
          </cell>
        </row>
        <row r="12318">
          <cell r="B12318" t="str">
            <v>TA, DIAM. DE 100MM</v>
          </cell>
        </row>
        <row r="12320">
          <cell r="A12320" t="str">
            <v>06.212.141-0</v>
          </cell>
          <cell r="B12320" t="str">
            <v>EXTREMIDADE DE F§F§, DUCTIL, C/FLANGE PN-10 E PONT</v>
          </cell>
          <cell r="C12320" t="str">
            <v>UN</v>
          </cell>
        </row>
        <row r="12321">
          <cell r="B12321" t="str">
            <v>A, DIAM. DE 300MM</v>
          </cell>
        </row>
        <row r="12323">
          <cell r="A12323" t="str">
            <v>06.212.142-0</v>
          </cell>
          <cell r="B12323" t="str">
            <v>EXTREMIDADE DE F§F§, DUCTIL, C/FLANGE PN-10 E PONT</v>
          </cell>
          <cell r="C12323" t="str">
            <v>UN</v>
          </cell>
        </row>
        <row r="12324">
          <cell r="B12324" t="str">
            <v>A, DIAM. DE 600MM</v>
          </cell>
        </row>
        <row r="12326">
          <cell r="A12326" t="str">
            <v>06.215.   -</v>
          </cell>
          <cell r="B12326" t="str">
            <v>INDICE DA FAMILIA</v>
          </cell>
          <cell r="C12326">
            <v>2569</v>
          </cell>
        </row>
        <row r="12327">
          <cell r="B12327" t="str">
            <v>12/2004_x000C_</v>
          </cell>
        </row>
        <row r="12328">
          <cell r="A12328" t="str">
            <v>_x000F_</v>
          </cell>
        </row>
        <row r="12329">
          <cell r="A12329" t="str">
            <v>06.215.250-0</v>
          </cell>
          <cell r="B12329" t="str">
            <v>REGISTRO DE GAVETA EM F§F§, DUCTIL, SERIE METRICA</v>
          </cell>
          <cell r="C12329" t="str">
            <v>UN</v>
          </cell>
        </row>
        <row r="12330">
          <cell r="B12330" t="str">
            <v>CHATA, C/FLANGES PN-10 E CABECOTE, DIAM. DE 100MM</v>
          </cell>
        </row>
        <row r="12332">
          <cell r="A12332" t="str">
            <v>06.215.251-0</v>
          </cell>
          <cell r="B12332" t="str">
            <v>REGISTRO DE GAVETA EM F§F§, DUCTIL, SERIE METRICA</v>
          </cell>
          <cell r="C12332" t="str">
            <v>UN</v>
          </cell>
        </row>
        <row r="12333">
          <cell r="B12333" t="str">
            <v>CHATA, C/FLANGES PN-10 E CABECOTE, DIAM. DE 300MM</v>
          </cell>
        </row>
        <row r="12335">
          <cell r="A12335" t="str">
            <v>06.215.260-0</v>
          </cell>
          <cell r="B12335" t="str">
            <v>REGISTRO DE GAVETA EM F§F§, DUCTIL, C/FLANGES PN-1</v>
          </cell>
          <cell r="C12335" t="str">
            <v>UN</v>
          </cell>
        </row>
        <row r="12336">
          <cell r="B12336" t="str">
            <v>0, CABECOTE E BY-PASS, DIAM. DE 400MM</v>
          </cell>
        </row>
        <row r="12338">
          <cell r="A12338" t="str">
            <v>06.215.265-0</v>
          </cell>
          <cell r="B12338" t="str">
            <v>REGISTRO DE GAVETA EM F§F§, DUCTIL, SERIE METRICA</v>
          </cell>
          <cell r="C12338" t="str">
            <v>UN</v>
          </cell>
        </row>
        <row r="12339">
          <cell r="B12339" t="str">
            <v>CHATA, FLANGES PN-10, REDUTOR DE ENGRENAGENS E BY-</v>
          </cell>
        </row>
        <row r="12340">
          <cell r="B12340" t="str">
            <v>PASS, DIAM. DE 600MM</v>
          </cell>
        </row>
        <row r="12342">
          <cell r="A12342" t="str">
            <v>06.215.270-0</v>
          </cell>
          <cell r="B12342" t="str">
            <v>VALVULA DE BORBOLETA EM F§F§, DUCTIL, FLANGES PN-1</v>
          </cell>
          <cell r="C12342" t="str">
            <v>UN</v>
          </cell>
        </row>
        <row r="12343">
          <cell r="B12343" t="str">
            <v>0, SERIE AWWA, REDUTOR DE ENGRENAGENS E VOLANTE, D</v>
          </cell>
        </row>
        <row r="12344">
          <cell r="B12344" t="str">
            <v>IAM. DE 300MM</v>
          </cell>
        </row>
        <row r="12346">
          <cell r="A12346" t="str">
            <v>06.215.271-0</v>
          </cell>
          <cell r="B12346" t="str">
            <v>VALVULA DE BORBOLETA EM F§F§, DUCTIL, FLANGES PN-1</v>
          </cell>
          <cell r="C12346" t="str">
            <v>UN</v>
          </cell>
        </row>
        <row r="12347">
          <cell r="B12347" t="str">
            <v>0, SERIE AWWA, REDUTOR DE ENGRENAGENS E VOLANTE, D</v>
          </cell>
        </row>
        <row r="12348">
          <cell r="B12348" t="str">
            <v>IAM. DE 600MM</v>
          </cell>
        </row>
        <row r="12350">
          <cell r="A12350" t="str">
            <v>06.215.275-0</v>
          </cell>
          <cell r="B12350" t="str">
            <v>VALVULA DE BORBOLETA EM F§F§, DUCTIL, TIPO WAFER,</v>
          </cell>
          <cell r="C12350" t="str">
            <v>UN</v>
          </cell>
        </row>
        <row r="12351">
          <cell r="B12351" t="str">
            <v>PN-10, C/MECANISMO DE REDUCAO E VOLANTE, DIAM. DE</v>
          </cell>
        </row>
        <row r="12352">
          <cell r="B12352" t="str">
            <v>300MM</v>
          </cell>
        </row>
        <row r="12354">
          <cell r="A12354" t="str">
            <v>06.215.276-0</v>
          </cell>
          <cell r="B12354" t="str">
            <v>VALVULA DE BORBOLETA EM F§F§, DUCTIL, TIPO WAFER,</v>
          </cell>
          <cell r="C12354" t="str">
            <v>UN</v>
          </cell>
        </row>
        <row r="12355">
          <cell r="B12355" t="str">
            <v>PN-10, C/MECANISMO DE REDUCAO E VOLANTE, DIAM. DE</v>
          </cell>
        </row>
        <row r="12356">
          <cell r="B12356" t="str">
            <v>600MM</v>
          </cell>
        </row>
        <row r="12358">
          <cell r="A12358" t="str">
            <v>06.215.280-0</v>
          </cell>
          <cell r="B12358" t="str">
            <v>HIDRANTE DE COLUNA SIMPLES, DE F§F§, DUCTIL, DIAM.</v>
          </cell>
          <cell r="C12358" t="str">
            <v>UN</v>
          </cell>
        </row>
        <row r="12359">
          <cell r="B12359" t="str">
            <v>DE 100MM</v>
          </cell>
        </row>
        <row r="12361">
          <cell r="A12361" t="str">
            <v>06.215.285-0</v>
          </cell>
          <cell r="B12361" t="str">
            <v>VENTOSA DE TRIPLICE FUNCAO, DE F§F§, DUCTIL, C/FLA</v>
          </cell>
          <cell r="C12361" t="str">
            <v>UN</v>
          </cell>
        </row>
        <row r="12362">
          <cell r="B12362" t="str">
            <v>NGE PN-10, DIAM. DE 200MM</v>
          </cell>
        </row>
        <row r="12364">
          <cell r="A12364" t="str">
            <v>06.215.286-0</v>
          </cell>
          <cell r="B12364" t="str">
            <v>VENTOSA SIMPLES DE F§F§, DUCTIL, C/ROSCA, DIAM. DE</v>
          </cell>
          <cell r="C12364" t="str">
            <v>UN</v>
          </cell>
        </row>
        <row r="12365">
          <cell r="B12365" t="str">
            <v>50MM</v>
          </cell>
        </row>
        <row r="12367">
          <cell r="A12367" t="str">
            <v>06.215.290-0</v>
          </cell>
          <cell r="B12367" t="str">
            <v>COMPORTA QUADRADA DE 300MM, SENTIDO UNICO DE FLUXO</v>
          </cell>
          <cell r="C12367" t="str">
            <v>UN</v>
          </cell>
        </row>
        <row r="12368">
          <cell r="B12368" t="str">
            <v>, DE F§F§, DUCTIL, C/CHUMBADORES</v>
          </cell>
        </row>
        <row r="12370">
          <cell r="A12370" t="str">
            <v>06.215.291-0</v>
          </cell>
          <cell r="B12370" t="str">
            <v>COMPORTA QUADRADA DE 600MM, SENTIDO UNICO DE FLUXO</v>
          </cell>
          <cell r="C12370" t="str">
            <v>UN</v>
          </cell>
        </row>
        <row r="12371">
          <cell r="B12371" t="str">
            <v>, DE F§F§, DUCTIL, C/CHUMBADORES</v>
          </cell>
        </row>
        <row r="12373">
          <cell r="A12373" t="str">
            <v>06.215.295-0</v>
          </cell>
          <cell r="B12373" t="str">
            <v>PEDESTAL DE SUSPENSAO SIMPLES, DE F§F§, DUCTIL, C/</v>
          </cell>
          <cell r="C12373" t="str">
            <v>UN</v>
          </cell>
        </row>
        <row r="12374">
          <cell r="B12374" t="str">
            <v>CHUMBADORES, P/COMPORTAS QUADRADAS OU CIRC., DE 30</v>
          </cell>
        </row>
        <row r="12375">
          <cell r="B12375" t="str">
            <v>0MM</v>
          </cell>
        </row>
        <row r="12377">
          <cell r="A12377" t="str">
            <v>06.215.296-0</v>
          </cell>
          <cell r="B12377" t="str">
            <v>PEDESTAL DE SUSPENSAO SIMPLES, DE F§F§, DUCTIL, C/</v>
          </cell>
          <cell r="C12377" t="str">
            <v>UN</v>
          </cell>
        </row>
        <row r="12378">
          <cell r="B12378" t="str">
            <v>CHUMBADORES, P/COMPORTAS QUADRADAS OU CIRC., DE 60</v>
          </cell>
        </row>
        <row r="12379">
          <cell r="B12379" t="str">
            <v>0MM</v>
          </cell>
        </row>
        <row r="12381">
          <cell r="A12381" t="str">
            <v>06.215.297-0</v>
          </cell>
          <cell r="B12381" t="str">
            <v>PEDESTAL DE SUSPENSAO SIMPLES, DE F§F§, DUCTIL, C/</v>
          </cell>
          <cell r="C12381" t="str">
            <v>UN</v>
          </cell>
        </row>
        <row r="12382">
          <cell r="B12382" t="str">
            <v>CHUMBADORES, P/COMPORTAS QUADRADAS OU CIRC., DE 10</v>
          </cell>
        </row>
        <row r="12383">
          <cell r="B12383" t="str">
            <v>00MM                                              _x000C_</v>
          </cell>
        </row>
        <row r="12384">
          <cell r="A12384" t="str">
            <v>_x000F_</v>
          </cell>
        </row>
        <row r="12385">
          <cell r="A12385" t="str">
            <v>06.250.   -</v>
          </cell>
          <cell r="B12385" t="str">
            <v>FAMILIA 06.250</v>
          </cell>
          <cell r="C12385">
            <v>1779</v>
          </cell>
        </row>
        <row r="12386">
          <cell r="B12386" t="str">
            <v>INDICE TUBO CONC. ARM.</v>
          </cell>
        </row>
        <row r="12387">
          <cell r="B12387">
            <v>38322</v>
          </cell>
        </row>
        <row r="12389">
          <cell r="A12389" t="str">
            <v>06.250.000-0</v>
          </cell>
          <cell r="B12389" t="str">
            <v>INDICE P/FORN. DE TUBO DE CONCR. ARMADO, PINTADO C</v>
          </cell>
          <cell r="C12389" t="str">
            <v>M</v>
          </cell>
        </row>
        <row r="12390">
          <cell r="B12390" t="str">
            <v>/TINTA BETUM. P/CONCR.</v>
          </cell>
        </row>
        <row r="12392">
          <cell r="A12392" t="str">
            <v>06.250.001-0</v>
          </cell>
          <cell r="B12392" t="str">
            <v>TUBO DE CONCR. ARMADO, CLASSE A-2, JUNTA ELASTICA,</v>
          </cell>
          <cell r="C12392" t="str">
            <v>M</v>
          </cell>
        </row>
        <row r="12393">
          <cell r="B12393" t="str">
            <v>P/ESGOTO SANIT., DIAM. DE 400MM. FORN.</v>
          </cell>
        </row>
        <row r="12395">
          <cell r="A12395" t="str">
            <v>06.250.002-0</v>
          </cell>
          <cell r="B12395" t="str">
            <v>TUBO DE CONCR. ARMADO, CLASSE A-2, JUNTA ELASTICA,</v>
          </cell>
          <cell r="C12395" t="str">
            <v>M</v>
          </cell>
        </row>
        <row r="12396">
          <cell r="B12396" t="str">
            <v>P/ESGOTO SANIT., DIAM. DE 500MM. FORN.</v>
          </cell>
        </row>
        <row r="12398">
          <cell r="A12398" t="str">
            <v>06.250.003-0</v>
          </cell>
          <cell r="B12398" t="str">
            <v>TUBO DE CONCR. ARMADO, CLASSE A-2, JUNTA ELASTICA,</v>
          </cell>
          <cell r="C12398" t="str">
            <v>M</v>
          </cell>
        </row>
        <row r="12399">
          <cell r="B12399" t="str">
            <v>P/ESGOTO SANIT., DIAM. DE 600MM. FORN.</v>
          </cell>
        </row>
        <row r="12401">
          <cell r="A12401" t="str">
            <v>06.250.004-0</v>
          </cell>
          <cell r="B12401" t="str">
            <v>TUBO DE CONCR. ARMADO, CLASSE A-2, JUNTA ELASTICA,</v>
          </cell>
          <cell r="C12401" t="str">
            <v>M</v>
          </cell>
        </row>
        <row r="12402">
          <cell r="B12402" t="str">
            <v>P/ESGOTO SANIT., DIAM. DE 700MM. FORN.</v>
          </cell>
        </row>
        <row r="12404">
          <cell r="A12404" t="str">
            <v>06.250.005-0</v>
          </cell>
          <cell r="B12404" t="str">
            <v>TUBO DE CONCR. ARMADO, CLASSE A-2, JUNTA ELASTICA,</v>
          </cell>
          <cell r="C12404" t="str">
            <v>M</v>
          </cell>
        </row>
        <row r="12405">
          <cell r="B12405" t="str">
            <v>P/ESGOTO SANIT., DIAM. DE 800MM. FORN.</v>
          </cell>
        </row>
        <row r="12407">
          <cell r="A12407" t="str">
            <v>06.250.006-0</v>
          </cell>
          <cell r="B12407" t="str">
            <v>TUBO DE CONCR. ARMADO, CLASSE A-2, JUNTA ELASTICA,</v>
          </cell>
          <cell r="C12407" t="str">
            <v>M</v>
          </cell>
        </row>
        <row r="12408">
          <cell r="B12408" t="str">
            <v>P/ESGOTO SANIT., DIAM. DE 900MM. FORN.</v>
          </cell>
        </row>
        <row r="12410">
          <cell r="A12410" t="str">
            <v>06.250.007-0</v>
          </cell>
          <cell r="B12410" t="str">
            <v>TUBO DE CONCR. ARMADO, CLASSE A-2, JUNTA ELASTICA,</v>
          </cell>
          <cell r="C12410" t="str">
            <v>M</v>
          </cell>
        </row>
        <row r="12411">
          <cell r="B12411" t="str">
            <v>P/ESGOTO SANIT., DIAM. DE 1000MM. FORN.</v>
          </cell>
        </row>
        <row r="12413">
          <cell r="A12413" t="str">
            <v>06.250.008-0</v>
          </cell>
          <cell r="B12413" t="str">
            <v>TUBO DE CONCR. ARMADO, CLASSE A-2, JUNTA ELASTICA,</v>
          </cell>
          <cell r="C12413" t="str">
            <v>M</v>
          </cell>
        </row>
        <row r="12414">
          <cell r="B12414" t="str">
            <v>P/ESGOTO SANIT., DIAM. DE 1200MM. FORN.</v>
          </cell>
        </row>
        <row r="12416">
          <cell r="A12416" t="str">
            <v>06.250.009-0</v>
          </cell>
          <cell r="B12416" t="str">
            <v>TUBO DE CONCR. ARMADO, CLASSE A-2, JUNTA ELASTICA,</v>
          </cell>
          <cell r="C12416" t="str">
            <v>M</v>
          </cell>
        </row>
        <row r="12417">
          <cell r="B12417" t="str">
            <v>P/ESGOTO SANIT., DIAM. DE 1500MM. FORN.</v>
          </cell>
        </row>
        <row r="12419">
          <cell r="A12419" t="str">
            <v>06.251.   -</v>
          </cell>
          <cell r="B12419" t="str">
            <v>FAMILIA 06.251</v>
          </cell>
          <cell r="C12419">
            <v>2484</v>
          </cell>
        </row>
        <row r="12420">
          <cell r="B12420">
            <v>38322</v>
          </cell>
        </row>
        <row r="12422">
          <cell r="A12422" t="str">
            <v>06.251.001-0</v>
          </cell>
          <cell r="B12422" t="str">
            <v>TUBO DE CONCR. ARMADO, CLASSE CA-1, P/AGUAS PLUVIA</v>
          </cell>
          <cell r="C12422" t="str">
            <v>M</v>
          </cell>
        </row>
        <row r="12423">
          <cell r="B12423" t="str">
            <v>IS, DIAM. DE 400MM, JUNTA DE ARG. FORN.</v>
          </cell>
        </row>
        <row r="12425">
          <cell r="A12425" t="str">
            <v>06.251.002-0</v>
          </cell>
          <cell r="B12425" t="str">
            <v>TUBO DE CONCR. ARMADO, CLASSE CA-1, P/AGUAS PLUVIA</v>
          </cell>
          <cell r="C12425" t="str">
            <v>M</v>
          </cell>
        </row>
        <row r="12426">
          <cell r="B12426" t="str">
            <v>IS, DIAM. DE 500MM, JUNTA DE ARG. FORN.</v>
          </cell>
        </row>
        <row r="12428">
          <cell r="A12428" t="str">
            <v>06.251.003-0</v>
          </cell>
          <cell r="B12428" t="str">
            <v>TUBO DE CONCR. ARMADO, CLASSE CA-1, P/AGUAS PLUVIA</v>
          </cell>
          <cell r="C12428" t="str">
            <v>M</v>
          </cell>
        </row>
        <row r="12429">
          <cell r="B12429" t="str">
            <v>IS, DIAM. DE 600MM, JUNTA DE ARG. FORN.</v>
          </cell>
        </row>
        <row r="12431">
          <cell r="A12431" t="str">
            <v>06.251.004-0</v>
          </cell>
          <cell r="B12431" t="str">
            <v>TUBO DE CONCR. ARMADO, CLASSE CA-1, P/AGUAS PLUVIA</v>
          </cell>
          <cell r="C12431" t="str">
            <v>M</v>
          </cell>
        </row>
        <row r="12432">
          <cell r="B12432" t="str">
            <v>IS, DIAM. DE 700MM, JUNTA DE ARG. FORN.</v>
          </cell>
        </row>
        <row r="12434">
          <cell r="A12434" t="str">
            <v>06.251.005-0</v>
          </cell>
          <cell r="B12434" t="str">
            <v>TUBO DE CONCR. ARMADO, CLASSE CA-1, P/AGUAS PLUVIA</v>
          </cell>
          <cell r="C12434" t="str">
            <v>M</v>
          </cell>
        </row>
        <row r="12435">
          <cell r="B12435" t="str">
            <v>IS, DIAM. DE 800MM, JUNTA DE ARG. FORN.</v>
          </cell>
        </row>
        <row r="12437">
          <cell r="A12437" t="str">
            <v>06.251.006-0</v>
          </cell>
          <cell r="B12437" t="str">
            <v>TUBO DE CONCR. ARMADO, CLASSE CA-1, P/AGUAS PLUVIA</v>
          </cell>
          <cell r="C12437" t="str">
            <v>M</v>
          </cell>
        </row>
        <row r="12438">
          <cell r="B12438" t="str">
            <v>IS, DIAM. DE 900MM, JUNTA DE ARG. FORN.           _x000C_</v>
          </cell>
        </row>
        <row r="12439">
          <cell r="A12439" t="str">
            <v>_x000F_</v>
          </cell>
        </row>
        <row r="12440">
          <cell r="A12440" t="str">
            <v>06.251.007-0</v>
          </cell>
          <cell r="B12440" t="str">
            <v>TUBO DE CONCR. ARMADO, CLASSE CA-1, P/AGUAS PLUVIA</v>
          </cell>
          <cell r="C12440" t="str">
            <v>M</v>
          </cell>
        </row>
        <row r="12441">
          <cell r="B12441" t="str">
            <v>IS, DIAM. DE 1000MM, JUNTA DE ARG. FORN.</v>
          </cell>
        </row>
        <row r="12443">
          <cell r="A12443" t="str">
            <v>06.251.008-0</v>
          </cell>
          <cell r="B12443" t="str">
            <v>TUBO DE CONCR. ARMADO, CLASSE CA-1, P/AGUAS PLUVIA</v>
          </cell>
          <cell r="C12443" t="str">
            <v>M</v>
          </cell>
        </row>
        <row r="12444">
          <cell r="B12444" t="str">
            <v>IS, DIAM. DE 1200MM, JUNTA DE ARG. FORN.</v>
          </cell>
        </row>
        <row r="12446">
          <cell r="A12446" t="str">
            <v>06.251.009-0</v>
          </cell>
          <cell r="B12446" t="str">
            <v>TUBO DE CONCR. ARMADO, CLASSE CA-1, P/AGUAS PLUVIA</v>
          </cell>
          <cell r="C12446" t="str">
            <v>M</v>
          </cell>
        </row>
        <row r="12447">
          <cell r="B12447" t="str">
            <v>IS, DIAM. DE 1500MM, JUNTA DE ARG. FORN.</v>
          </cell>
        </row>
        <row r="12449">
          <cell r="A12449" t="str">
            <v>06.251.010-0</v>
          </cell>
          <cell r="B12449" t="str">
            <v>TUBO DE CONCR. ARMADO, CLASSE CA-2, P/AGUAS PLUVIA</v>
          </cell>
          <cell r="C12449" t="str">
            <v>M</v>
          </cell>
        </row>
        <row r="12450">
          <cell r="B12450" t="str">
            <v>IS, DIAM. DE 400MM, JUNTA DE ARG. FORN.</v>
          </cell>
        </row>
        <row r="12452">
          <cell r="A12452" t="str">
            <v>06.251.011-0</v>
          </cell>
          <cell r="B12452" t="str">
            <v>TUBO DE CONCR. ARMADO, CLASSE CA-2, P/AGUAS PLUVIA</v>
          </cell>
          <cell r="C12452" t="str">
            <v>M</v>
          </cell>
        </row>
        <row r="12453">
          <cell r="B12453" t="str">
            <v>IS, DIAM. DE 500MM, JUNTA DE ARG. FORN.</v>
          </cell>
        </row>
        <row r="12455">
          <cell r="A12455" t="str">
            <v>06.251.012-0</v>
          </cell>
          <cell r="B12455" t="str">
            <v>TUBO DE CONCR. ARMADO, CLASSE CA-2, P/AGUAS PLUVIA</v>
          </cell>
          <cell r="C12455" t="str">
            <v>M</v>
          </cell>
        </row>
        <row r="12456">
          <cell r="B12456" t="str">
            <v>IS, DIAM. DE 600MM, JUNTA DE ARG. FORN.</v>
          </cell>
        </row>
        <row r="12458">
          <cell r="A12458" t="str">
            <v>06.251.013-0</v>
          </cell>
          <cell r="B12458" t="str">
            <v>TUBO DE CONCR. ARMADO, CLASSE CA-2, P/AGUAS PLUVIA</v>
          </cell>
          <cell r="C12458" t="str">
            <v>M</v>
          </cell>
        </row>
        <row r="12459">
          <cell r="B12459" t="str">
            <v>IS, DIAM. DE 700MM, JUNTA DE ARG. FORN.</v>
          </cell>
        </row>
        <row r="12461">
          <cell r="A12461" t="str">
            <v>06.251.014-0</v>
          </cell>
          <cell r="B12461" t="str">
            <v>TUBO DE CONCR. ARMADO, CLASSE CA-2, P/AGUAS PLUVIA</v>
          </cell>
          <cell r="C12461" t="str">
            <v>M</v>
          </cell>
        </row>
        <row r="12462">
          <cell r="B12462" t="str">
            <v>IS, DIAM. DE 800MM, JUNTA DE ARG. FORN.</v>
          </cell>
        </row>
        <row r="12464">
          <cell r="A12464" t="str">
            <v>06.251.015-0</v>
          </cell>
          <cell r="B12464" t="str">
            <v>TUBO DE CONCR. ARMADO, CLASSE CA-2, P/AGUAS PLUVIA</v>
          </cell>
          <cell r="C12464" t="str">
            <v>M</v>
          </cell>
        </row>
        <row r="12465">
          <cell r="B12465" t="str">
            <v>IS, DIAM. DE 900MM, JUNTA DE ARG. FORN.</v>
          </cell>
        </row>
        <row r="12467">
          <cell r="A12467" t="str">
            <v>06.251.016-0</v>
          </cell>
          <cell r="B12467" t="str">
            <v>TUBO DE CONCR. ARMADO, CLASSE CA-2, P/AGUAS PLUVIA</v>
          </cell>
          <cell r="C12467" t="str">
            <v>M</v>
          </cell>
        </row>
        <row r="12468">
          <cell r="B12468" t="str">
            <v>IS, DIAM. DE 1000MM, JUNTA DE ARG. FORN.</v>
          </cell>
        </row>
        <row r="12470">
          <cell r="A12470" t="str">
            <v>06.251.017-0</v>
          </cell>
          <cell r="B12470" t="str">
            <v>TUBO DE CONCR. ARMADO, CLASSE CA-2, P/AGUAS PLUVIA</v>
          </cell>
          <cell r="C12470" t="str">
            <v>M</v>
          </cell>
        </row>
        <row r="12471">
          <cell r="B12471" t="str">
            <v>IS, DIAM. DE 1200MM, JUNTA DE ARG. FORN.</v>
          </cell>
        </row>
        <row r="12473">
          <cell r="A12473" t="str">
            <v>06.251.018-0</v>
          </cell>
          <cell r="B12473" t="str">
            <v>TUBO DE CONCR. ARMADO, CLASSE CA-2, P/AGUAS PLUVIA</v>
          </cell>
          <cell r="C12473" t="str">
            <v>M</v>
          </cell>
        </row>
        <row r="12474">
          <cell r="B12474" t="str">
            <v>IS, DIAM. DE 1500MM, JUNTA DE ARG. FORN.</v>
          </cell>
        </row>
        <row r="12476">
          <cell r="A12476" t="str">
            <v>06.251.019-0</v>
          </cell>
          <cell r="B12476" t="str">
            <v>TUBO DE CONCR. ARMADO, CLASSE CA-3, P/AGUAS PLUVIA</v>
          </cell>
          <cell r="C12476" t="str">
            <v>M</v>
          </cell>
        </row>
        <row r="12477">
          <cell r="B12477" t="str">
            <v>IS, DIAM. DE 400MM, JUNTA DE ARG. FORN.</v>
          </cell>
        </row>
        <row r="12479">
          <cell r="A12479" t="str">
            <v>06.251.020-0</v>
          </cell>
          <cell r="B12479" t="str">
            <v>TUBO DE CONCR. ARMADO, CLASSE CA-3, P/AGUAS PLUVIA</v>
          </cell>
          <cell r="C12479" t="str">
            <v>M</v>
          </cell>
        </row>
        <row r="12480">
          <cell r="B12480" t="str">
            <v>IS, DIAM. DE 500MM, JUNTA DE ARG. FORN.</v>
          </cell>
        </row>
        <row r="12482">
          <cell r="A12482" t="str">
            <v>06.251.021-0</v>
          </cell>
          <cell r="B12482" t="str">
            <v>TUBO DE CONCR. ARMADO, CLASSE CA-3, P/AGUAS PLUVIA</v>
          </cell>
          <cell r="C12482" t="str">
            <v>M</v>
          </cell>
        </row>
        <row r="12483">
          <cell r="B12483" t="str">
            <v>IS, DIAM. DE 600MM, JUNTA DE ARG. FORN.</v>
          </cell>
        </row>
        <row r="12485">
          <cell r="A12485" t="str">
            <v>06.251.022-0</v>
          </cell>
          <cell r="B12485" t="str">
            <v>TUBO DE CONCR. ARMADO, CLASSE CA-3, P/AGUAS PLUVIA</v>
          </cell>
          <cell r="C12485" t="str">
            <v>M</v>
          </cell>
        </row>
        <row r="12486">
          <cell r="B12486" t="str">
            <v>IS, DIAM. DE 700MM, JUNTA DE ARG. FORN.</v>
          </cell>
        </row>
        <row r="12488">
          <cell r="A12488" t="str">
            <v>06.251.023-0</v>
          </cell>
          <cell r="B12488" t="str">
            <v>TUBO DE CONCR. ARMADO, CLASSE CA-3, P/AGUAS PLUVIA</v>
          </cell>
          <cell r="C12488" t="str">
            <v>M</v>
          </cell>
        </row>
        <row r="12489">
          <cell r="B12489" t="str">
            <v>IS, DIAM. DE 800MM, JUNTA DE ARG. FORN.</v>
          </cell>
        </row>
        <row r="12491">
          <cell r="A12491" t="str">
            <v>06.251.024-0</v>
          </cell>
          <cell r="B12491" t="str">
            <v>TUBO DE CONCR. ARMADO, CLASSE CA-3, P/AGUAS PLUVIA</v>
          </cell>
          <cell r="C12491" t="str">
            <v>M</v>
          </cell>
        </row>
        <row r="12492">
          <cell r="B12492" t="str">
            <v>IS, DIAM. DE 900MM, JUNTA DE ARG. FORN.</v>
          </cell>
        </row>
        <row r="12494">
          <cell r="A12494" t="str">
            <v>06.251.025-0</v>
          </cell>
          <cell r="B12494" t="str">
            <v>TUBO DE CONCR. ARMADO, CLASSE CA-3, P/AGUAS PLUVIA</v>
          </cell>
          <cell r="C12494" t="str">
            <v>M</v>
          </cell>
        </row>
        <row r="12495">
          <cell r="B12495" t="str">
            <v>IS, DIAM. DE 1000MM, JUNTA DE ARG. FORN.          _x000C_</v>
          </cell>
        </row>
        <row r="12496">
          <cell r="A12496" t="str">
            <v>_x000F_</v>
          </cell>
        </row>
        <row r="12497">
          <cell r="A12497" t="str">
            <v>06.251.026-0</v>
          </cell>
          <cell r="B12497" t="str">
            <v>TUBO DE CONCR. ARMADO, CLASSE CA-3, P/AGUAS PLUVIA</v>
          </cell>
          <cell r="C12497" t="str">
            <v>M</v>
          </cell>
        </row>
        <row r="12498">
          <cell r="B12498" t="str">
            <v>IS, DIAM. DE 1200MM, JUNTA DE ARG. FORN.</v>
          </cell>
        </row>
        <row r="12500">
          <cell r="A12500" t="str">
            <v>06.251.027-0</v>
          </cell>
          <cell r="B12500" t="str">
            <v>TUBO DE CONCR. ARMADO, CLASSE CA-3, P/AGUAS PLUVIA</v>
          </cell>
          <cell r="C12500" t="str">
            <v>M</v>
          </cell>
        </row>
        <row r="12501">
          <cell r="B12501" t="str">
            <v>IS, DIAM. DE 1500MM, JUNTA DE ARG. FORN.</v>
          </cell>
        </row>
        <row r="12503">
          <cell r="A12503" t="str">
            <v>06.270.   -</v>
          </cell>
          <cell r="B12503" t="str">
            <v>FAMILIA 06.270</v>
          </cell>
          <cell r="C12503">
            <v>1780</v>
          </cell>
        </row>
        <row r="12504">
          <cell r="B12504" t="str">
            <v>INDICE TUBO DE PVC</v>
          </cell>
        </row>
        <row r="12505">
          <cell r="B12505">
            <v>38322</v>
          </cell>
        </row>
        <row r="12507">
          <cell r="A12507" t="str">
            <v>06.270.001-0</v>
          </cell>
          <cell r="B12507" t="str">
            <v>TUBO PVC-PBA, CLASSE 15, P/ADUCAO E DISTRIB. DE AG</v>
          </cell>
          <cell r="C12507" t="str">
            <v>M</v>
          </cell>
        </row>
        <row r="12508">
          <cell r="B12508" t="str">
            <v>UA, DIAM. NOMINAL 50MM</v>
          </cell>
        </row>
        <row r="12510">
          <cell r="A12510" t="str">
            <v>06.270.002-0</v>
          </cell>
          <cell r="B12510" t="str">
            <v>TUBO PVC-PBA, CLASSE 15, P/ADUCAO E DISTRIB. DE AG</v>
          </cell>
          <cell r="C12510" t="str">
            <v>M</v>
          </cell>
        </row>
        <row r="12511">
          <cell r="B12511" t="str">
            <v>UA, DIAM. NOMINAL 75MM</v>
          </cell>
        </row>
        <row r="12513">
          <cell r="A12513" t="str">
            <v>06.270.003-0</v>
          </cell>
          <cell r="B12513" t="str">
            <v>TUBO PVC-PBA, CLASSE 15, P/ADUCAO E DISTRIB. DE AG</v>
          </cell>
          <cell r="C12513" t="str">
            <v>M</v>
          </cell>
        </row>
        <row r="12514">
          <cell r="B12514" t="str">
            <v>UA, DIAM. NOMINAL 100MM</v>
          </cell>
        </row>
        <row r="12516">
          <cell r="A12516" t="str">
            <v>06.270.005-0</v>
          </cell>
          <cell r="B12516" t="str">
            <v>TUBO PVC-PBA, CLASSE 15, P/ADUCAO E DISTRIB. DE AG</v>
          </cell>
          <cell r="C12516" t="str">
            <v>M</v>
          </cell>
        </row>
        <row r="12517">
          <cell r="B12517" t="str">
            <v>UA, DIAM. NOMINAL 180MM</v>
          </cell>
        </row>
        <row r="12519">
          <cell r="A12519" t="str">
            <v>06.270.020-0</v>
          </cell>
          <cell r="B12519" t="str">
            <v>TUBO PVC-PBA, CLASSE 20, P/ADUCAO E DISTRIB. DE AG</v>
          </cell>
          <cell r="C12519" t="str">
            <v>M</v>
          </cell>
        </row>
        <row r="12520">
          <cell r="B12520" t="str">
            <v>UA, DIAM. NOMINAL 50MM</v>
          </cell>
        </row>
        <row r="12522">
          <cell r="A12522" t="str">
            <v>06.270.021-0</v>
          </cell>
          <cell r="B12522" t="str">
            <v>TUBO PVC-PBA, CLASSE 20, P/ADUCAO E DISTRIB. DE AG</v>
          </cell>
          <cell r="C12522" t="str">
            <v>M</v>
          </cell>
        </row>
        <row r="12523">
          <cell r="B12523" t="str">
            <v>UA, DIAM. NOMINAL 75MM</v>
          </cell>
        </row>
        <row r="12525">
          <cell r="A12525" t="str">
            <v>06.270.022-0</v>
          </cell>
          <cell r="B12525" t="str">
            <v>TUBO PVC-PBA, CLASSE 20, P/ADUCAO E DISTRIB. DE AG</v>
          </cell>
          <cell r="C12525" t="str">
            <v>M</v>
          </cell>
        </row>
        <row r="12526">
          <cell r="B12526" t="str">
            <v>UA, DIAM. NOMINAL 100MM</v>
          </cell>
        </row>
        <row r="12528">
          <cell r="A12528" t="str">
            <v>06.271.   -</v>
          </cell>
          <cell r="B12528" t="str">
            <v>FAMILIA 06.271</v>
          </cell>
          <cell r="C12528">
            <v>2102</v>
          </cell>
        </row>
        <row r="12529">
          <cell r="B12529">
            <v>38322</v>
          </cell>
        </row>
        <row r="12531">
          <cell r="A12531" t="str">
            <v>06.271.010-0</v>
          </cell>
          <cell r="B12531" t="str">
            <v>TUBO PVC-DEFOFO, P/ADUCAO E DISTRIB. DE AGUA, DIAM</v>
          </cell>
          <cell r="C12531" t="str">
            <v>M</v>
          </cell>
        </row>
        <row r="12532">
          <cell r="B12532" t="str">
            <v>. NOMINAL 100MM</v>
          </cell>
        </row>
        <row r="12534">
          <cell r="A12534" t="str">
            <v>06.271.011-0</v>
          </cell>
          <cell r="B12534" t="str">
            <v>TUBO PVC-DEFOFO, P/ADUCAO E DISTRIB. DE AGUA, DIAM</v>
          </cell>
          <cell r="C12534" t="str">
            <v>M</v>
          </cell>
        </row>
        <row r="12535">
          <cell r="B12535" t="str">
            <v>. NOMINA  150MM</v>
          </cell>
        </row>
        <row r="12537">
          <cell r="A12537" t="str">
            <v>06.271.012-0</v>
          </cell>
          <cell r="B12537" t="str">
            <v>TUBO PVC-DEFOFO, P/ADUCAO E DISTRIB. DE AGUA, DIAM</v>
          </cell>
          <cell r="C12537" t="str">
            <v>M</v>
          </cell>
        </row>
        <row r="12538">
          <cell r="B12538" t="str">
            <v>. NOMINAL 200MM</v>
          </cell>
        </row>
        <row r="12540">
          <cell r="A12540" t="str">
            <v>06.271.013-0</v>
          </cell>
          <cell r="B12540" t="str">
            <v>TUBO PVC-DEFOFO, P/ADUCAO E DISTRIB. DE AGUA, DIAM</v>
          </cell>
          <cell r="C12540" t="str">
            <v>M</v>
          </cell>
        </row>
        <row r="12541">
          <cell r="B12541" t="str">
            <v>. NOMINAL 250MM</v>
          </cell>
        </row>
        <row r="12543">
          <cell r="A12543" t="str">
            <v>06.271.014-0</v>
          </cell>
          <cell r="B12543" t="str">
            <v>TUBO PVC-DEFOFO, P/ADUCAO E DISTRIB. DE AGUA, DIAM</v>
          </cell>
          <cell r="C12543" t="str">
            <v>M</v>
          </cell>
        </row>
        <row r="12544">
          <cell r="B12544" t="str">
            <v>. NOMINAL 300MM</v>
          </cell>
        </row>
        <row r="12546">
          <cell r="A12546" t="str">
            <v>06.271.050-0</v>
          </cell>
          <cell r="B12546" t="str">
            <v>TUBO DE PVC RIGIDO RQ, P/AGUA FRIA, DIAM. DE 1/2"</v>
          </cell>
          <cell r="C12546" t="str">
            <v>M</v>
          </cell>
        </row>
        <row r="12548">
          <cell r="A12548" t="str">
            <v>06.271.051-0</v>
          </cell>
          <cell r="B12548" t="str">
            <v>TUBO DE PVC RIGIDO RQ, P/AGUA FRIA, DIAM. DE 3/4"</v>
          </cell>
          <cell r="C12548" t="str">
            <v>M</v>
          </cell>
        </row>
        <row r="12550">
          <cell r="A12550" t="str">
            <v>06.271.052-0</v>
          </cell>
          <cell r="B12550" t="str">
            <v>TUBO DE PVC RIGIDO RQ, P/AGUA FRIA, DIAM. DE 1"</v>
          </cell>
          <cell r="C12550" t="str">
            <v>M</v>
          </cell>
        </row>
        <row r="12551">
          <cell r="A12551" t="str">
            <v>_x000F_</v>
          </cell>
        </row>
        <row r="12552">
          <cell r="A12552" t="str">
            <v>06.271.053-0</v>
          </cell>
          <cell r="B12552" t="str">
            <v>TUBO DE PVC RIGIDO RQ, P/AGUA FRIA, DIAM. DE 1.1/2</v>
          </cell>
          <cell r="C12552" t="str">
            <v>M</v>
          </cell>
        </row>
        <row r="12553">
          <cell r="B12553" t="str">
            <v>"</v>
          </cell>
        </row>
        <row r="12555">
          <cell r="A12555" t="str">
            <v>06.271.054-0</v>
          </cell>
          <cell r="B12555" t="str">
            <v>TUBO DE PVC RIGIDO RQ, P/AGUA FRIA, DIAM. DE 2"</v>
          </cell>
          <cell r="C12555" t="str">
            <v>M</v>
          </cell>
        </row>
        <row r="12557">
          <cell r="A12557" t="str">
            <v>06.271.055-0</v>
          </cell>
          <cell r="B12557" t="str">
            <v>TUBO DE PVC RIGIDO RQ, P/AGUA FRIA, DIAM. DE 3"</v>
          </cell>
          <cell r="C12557" t="str">
            <v>M</v>
          </cell>
        </row>
        <row r="12559">
          <cell r="A12559" t="str">
            <v>06.271.056-0</v>
          </cell>
          <cell r="B12559" t="str">
            <v>TUBO DE PVC RIGIDO RQ, P/AGUA FRIA, DIAM. DE 4"</v>
          </cell>
          <cell r="C12559" t="str">
            <v>M</v>
          </cell>
        </row>
        <row r="12561">
          <cell r="A12561" t="str">
            <v>06.271.060-0</v>
          </cell>
          <cell r="B12561" t="str">
            <v>TUBO DE PVC RIGIDO SD, P/AGUA FRIA, DIAM. DE 20MM</v>
          </cell>
          <cell r="C12561" t="str">
            <v>M</v>
          </cell>
        </row>
        <row r="12563">
          <cell r="A12563" t="str">
            <v>06.271.061-0</v>
          </cell>
          <cell r="B12563" t="str">
            <v>TUBO DE PVC RIGIDO SD, P/AGUA FRIA, DIAM. DE 25MM</v>
          </cell>
          <cell r="C12563" t="str">
            <v>M</v>
          </cell>
        </row>
        <row r="12565">
          <cell r="A12565" t="str">
            <v>06.271.062-0</v>
          </cell>
          <cell r="B12565" t="str">
            <v>TUBO DE PVC RIGIDO SD, P/AGUA FRIA, DIAM. DE 32MM</v>
          </cell>
          <cell r="C12565" t="str">
            <v>M</v>
          </cell>
        </row>
        <row r="12567">
          <cell r="A12567" t="str">
            <v>06.271.063-0</v>
          </cell>
          <cell r="B12567" t="str">
            <v>TUBO DE PVC RIGIDO SD, P/AGUA FRIA, DIAM. DE 40MM</v>
          </cell>
          <cell r="C12567" t="str">
            <v>M</v>
          </cell>
        </row>
        <row r="12569">
          <cell r="A12569" t="str">
            <v>06.271.064-0</v>
          </cell>
          <cell r="B12569" t="str">
            <v>TUBO DE PVC RIGIDO SD, P/AGUA FRIA, DIAM. DE 50MM</v>
          </cell>
          <cell r="C12569" t="str">
            <v>M</v>
          </cell>
        </row>
        <row r="12571">
          <cell r="A12571" t="str">
            <v>06.271.065-0</v>
          </cell>
          <cell r="B12571" t="str">
            <v>TUBO DE PVC RIGIDO SD, P/AGUA FRIA, DIAM. DE 60MM</v>
          </cell>
          <cell r="C12571" t="str">
            <v>M</v>
          </cell>
        </row>
        <row r="12573">
          <cell r="A12573" t="str">
            <v>06.271.066-0</v>
          </cell>
          <cell r="B12573" t="str">
            <v>TUBO DE PVC RIGIDO SD, P/AGUA FRIA, DIAM. DE 75MM</v>
          </cell>
          <cell r="C12573" t="str">
            <v>M</v>
          </cell>
        </row>
        <row r="12575">
          <cell r="A12575" t="str">
            <v>06.271.067-0</v>
          </cell>
          <cell r="B12575" t="str">
            <v>TUBO DE PVC RIGIDO SD, P/AGUA FRIA, DIAM. DE 85MM</v>
          </cell>
          <cell r="C12575" t="str">
            <v>M</v>
          </cell>
        </row>
        <row r="12577">
          <cell r="A12577" t="str">
            <v>06.271.068-0</v>
          </cell>
          <cell r="B12577" t="str">
            <v>TUBO DE PVC RIGIDO SD, P/AGUA FRIA, DIAM. DE 110MM</v>
          </cell>
          <cell r="C12577" t="str">
            <v>M</v>
          </cell>
        </row>
        <row r="12579">
          <cell r="A12579" t="str">
            <v>06.272.   -</v>
          </cell>
          <cell r="B12579" t="str">
            <v>FAMILIA 06.272</v>
          </cell>
          <cell r="C12579">
            <v>2147</v>
          </cell>
        </row>
        <row r="12580">
          <cell r="B12580">
            <v>38322</v>
          </cell>
        </row>
        <row r="12582">
          <cell r="A12582" t="str">
            <v>06.272.002-0</v>
          </cell>
          <cell r="B12582" t="str">
            <v>TUBO PVC P/ESGOTO SANIT., DIAM. NOMINAL 100MM</v>
          </cell>
          <cell r="C12582" t="str">
            <v>M</v>
          </cell>
        </row>
        <row r="12584">
          <cell r="A12584" t="str">
            <v>06.272.003-0</v>
          </cell>
          <cell r="B12584" t="str">
            <v>TUBO PVC P/ESGOTO SANIT., DIAM. NOMINAL 150MM</v>
          </cell>
          <cell r="C12584" t="str">
            <v>M</v>
          </cell>
        </row>
        <row r="12586">
          <cell r="A12586" t="str">
            <v>06.272.004-0</v>
          </cell>
          <cell r="B12586" t="str">
            <v>TUBO PVC P/ESGOTO SANIT., DIAM. NOMINAL 200MM</v>
          </cell>
          <cell r="C12586" t="str">
            <v>M</v>
          </cell>
        </row>
        <row r="12588">
          <cell r="A12588" t="str">
            <v>06.272.005-0</v>
          </cell>
          <cell r="B12588" t="str">
            <v>TUBO PVC P/ESGOTO SANIT., DIAM. NOMINAL 250MM</v>
          </cell>
          <cell r="C12588" t="str">
            <v>M</v>
          </cell>
        </row>
        <row r="12590">
          <cell r="A12590" t="str">
            <v>06.272.006-0</v>
          </cell>
          <cell r="B12590" t="str">
            <v>TUBO PVC P/ESGOTO SANIT., DIAM. NOMINAL 300MM</v>
          </cell>
          <cell r="C12590" t="str">
            <v>M</v>
          </cell>
        </row>
        <row r="12592">
          <cell r="A12592" t="str">
            <v>06.273.   -</v>
          </cell>
          <cell r="B12592" t="str">
            <v>TUBO ESTRUTURADO DE PVC PARA AGUAS PLUVIAIS</v>
          </cell>
          <cell r="C12592">
            <v>2912</v>
          </cell>
        </row>
        <row r="12593">
          <cell r="B12593">
            <v>38322</v>
          </cell>
        </row>
        <row r="12595">
          <cell r="A12595" t="str">
            <v>06.275.   -</v>
          </cell>
          <cell r="B12595" t="str">
            <v>INDICE DA FAMILIA</v>
          </cell>
          <cell r="C12595">
            <v>2633</v>
          </cell>
        </row>
        <row r="12596">
          <cell r="B12596">
            <v>38322</v>
          </cell>
        </row>
        <row r="12598">
          <cell r="A12598" t="str">
            <v>06.275.001-0</v>
          </cell>
          <cell r="B12598" t="str">
            <v>CURVA DE 45ø DE PVC-PBA, C/BOLSAS DE JUNTA ELASTIC</v>
          </cell>
          <cell r="C12598" t="str">
            <v>UN</v>
          </cell>
        </row>
        <row r="12599">
          <cell r="B12599" t="str">
            <v>A, DIAM. NOMINAL 50MM</v>
          </cell>
        </row>
        <row r="12601">
          <cell r="A12601" t="str">
            <v>06.275.002-0</v>
          </cell>
          <cell r="B12601" t="str">
            <v>CURVA DE 45ø DE PVC-PBA, C/BOLSAS DE JUNTA ELASTIC</v>
          </cell>
          <cell r="C12601" t="str">
            <v>UN</v>
          </cell>
        </row>
        <row r="12602">
          <cell r="B12602" t="str">
            <v>A, DIAM. NOMINAL 75MM</v>
          </cell>
        </row>
        <row r="12604">
          <cell r="A12604" t="str">
            <v>06.275.003-0</v>
          </cell>
          <cell r="B12604" t="str">
            <v>CURVA DE 45ø DE PVC-PBA, C/BOLSAS DE JUNTA ELASTIC</v>
          </cell>
          <cell r="C12604" t="str">
            <v>UN</v>
          </cell>
        </row>
        <row r="12605">
          <cell r="B12605" t="str">
            <v>A, DIAM. NOMINAL 100MM                            _x000C_</v>
          </cell>
        </row>
        <row r="12606">
          <cell r="A12606" t="str">
            <v>_x000F_</v>
          </cell>
        </row>
        <row r="12607">
          <cell r="A12607" t="str">
            <v>06.275.011-0</v>
          </cell>
          <cell r="B12607" t="str">
            <v>REDUCAO DE PVC-PBA, C/PONTA E BOLSA DE JUNTA ELAST</v>
          </cell>
          <cell r="C12607" t="str">
            <v>UN</v>
          </cell>
        </row>
        <row r="12608">
          <cell r="B12608" t="str">
            <v>ICA, DIAM. NOMINAL 75 X 50MM</v>
          </cell>
        </row>
        <row r="12610">
          <cell r="A12610" t="str">
            <v>06.275.012-0</v>
          </cell>
          <cell r="B12610" t="str">
            <v>REDUCAO DE PVC-PBA, C/PONTA E BOLSA DE JUNTA ELAST</v>
          </cell>
          <cell r="C12610" t="str">
            <v>UN</v>
          </cell>
        </row>
        <row r="12611">
          <cell r="B12611" t="str">
            <v>ICA, DIAM. NOMINAL 100 X 75MM</v>
          </cell>
        </row>
        <row r="12613">
          <cell r="A12613" t="str">
            <v>06.275.020-0</v>
          </cell>
          <cell r="B12613" t="str">
            <v>TE DE PVC-PBA, C/TRES BOLSAS DE JUNTA ELASTICA, DI</v>
          </cell>
          <cell r="C12613" t="str">
            <v>UN</v>
          </cell>
        </row>
        <row r="12614">
          <cell r="B12614" t="str">
            <v>AM. NOMINAL 50MM</v>
          </cell>
        </row>
        <row r="12616">
          <cell r="A12616" t="str">
            <v>06.275.021-0</v>
          </cell>
          <cell r="B12616" t="str">
            <v>TE DE PVC-PBA, C/TRES BOLSAS DE JUNTA ELASTICA, DI</v>
          </cell>
          <cell r="C12616" t="str">
            <v>UN</v>
          </cell>
        </row>
        <row r="12617">
          <cell r="B12617" t="str">
            <v>AM. NOMINAL 75MM</v>
          </cell>
        </row>
        <row r="12619">
          <cell r="A12619" t="str">
            <v>06.275.022-0</v>
          </cell>
          <cell r="B12619" t="str">
            <v>TE DE PVC-PBA, C/TRES BOLSAS DE JUNTA ELASTICA, DI</v>
          </cell>
          <cell r="C12619" t="str">
            <v>UN</v>
          </cell>
        </row>
        <row r="12620">
          <cell r="B12620" t="str">
            <v>AM. NOMINAL 100MM</v>
          </cell>
        </row>
        <row r="12622">
          <cell r="A12622" t="str">
            <v>06.300.   -</v>
          </cell>
          <cell r="B12622" t="str">
            <v>FAMILIA 06.300</v>
          </cell>
          <cell r="C12622">
            <v>2311</v>
          </cell>
        </row>
        <row r="12623">
          <cell r="B12623">
            <v>38322</v>
          </cell>
        </row>
        <row r="12625">
          <cell r="A12625" t="str">
            <v>06.300.001-0</v>
          </cell>
          <cell r="B12625" t="str">
            <v>TUBO CERAM., P/JUNTA NAO ELASTICA, P/ESGOTO SANIT.</v>
          </cell>
          <cell r="C12625" t="str">
            <v>M</v>
          </cell>
        </row>
        <row r="12626">
          <cell r="B12626" t="str">
            <v>, DIAM. DE 100MM. FORN.</v>
          </cell>
        </row>
        <row r="12628">
          <cell r="A12628" t="str">
            <v>06.300.002-0</v>
          </cell>
          <cell r="B12628" t="str">
            <v>TUBO CERAM., P/JUNTA NAO ELASTICA, P/ESGOTO SANIT.</v>
          </cell>
          <cell r="C12628" t="str">
            <v>M</v>
          </cell>
        </row>
        <row r="12629">
          <cell r="B12629" t="str">
            <v>, DIAM. DE 150MM. FORN.</v>
          </cell>
        </row>
        <row r="12631">
          <cell r="A12631" t="str">
            <v>06.300.003-0</v>
          </cell>
          <cell r="B12631" t="str">
            <v>TUBO CERAM., P/JUNTA NAO ELASTICA, P/ESGOTO SANIT.</v>
          </cell>
          <cell r="C12631" t="str">
            <v>M</v>
          </cell>
        </row>
        <row r="12632">
          <cell r="B12632" t="str">
            <v>, DIAM. DE 200MM. FORN.</v>
          </cell>
        </row>
        <row r="12634">
          <cell r="A12634" t="str">
            <v>06.300.004-0</v>
          </cell>
          <cell r="B12634" t="str">
            <v>TUBO CERAM., P/JUNTA NAO ELASTICA, P/ESGOTO SANIT.</v>
          </cell>
          <cell r="C12634" t="str">
            <v>M</v>
          </cell>
        </row>
        <row r="12635">
          <cell r="B12635" t="str">
            <v>, DIAM. DE 250MM. FORN.</v>
          </cell>
        </row>
        <row r="12637">
          <cell r="A12637" t="str">
            <v>06.300.005-0</v>
          </cell>
          <cell r="B12637" t="str">
            <v>TUBO CERAM., P/JUNTA NAO ELASTICA, P/ESGOTO SANIT.</v>
          </cell>
          <cell r="C12637" t="str">
            <v>M</v>
          </cell>
        </row>
        <row r="12638">
          <cell r="B12638" t="str">
            <v>, DIAM. DE 300MM. FORN.</v>
          </cell>
        </row>
        <row r="12640">
          <cell r="A12640" t="str">
            <v>06.400.   -</v>
          </cell>
          <cell r="B12640" t="str">
            <v>INDICE DA FAMILIA</v>
          </cell>
          <cell r="C12640">
            <v>1563</v>
          </cell>
        </row>
        <row r="12641">
          <cell r="B12641">
            <v>38322</v>
          </cell>
        </row>
        <row r="12643">
          <cell r="A12643" t="str">
            <v>06.400.001-0</v>
          </cell>
          <cell r="B12643" t="str">
            <v>MONTAGEM DE CONJ. MOTOR-BOMBA ATE 5CV</v>
          </cell>
          <cell r="C12643" t="str">
            <v>UN</v>
          </cell>
        </row>
        <row r="12645">
          <cell r="A12645" t="str">
            <v>06.400.002-0</v>
          </cell>
          <cell r="B12645" t="str">
            <v>MONTAGEM DE CONJ. MOTOR-BOMBA DE 5,1 A 15CV</v>
          </cell>
          <cell r="C12645" t="str">
            <v>UN</v>
          </cell>
        </row>
        <row r="12647">
          <cell r="A12647" t="str">
            <v>06.400.003-0</v>
          </cell>
          <cell r="B12647" t="str">
            <v>MONTAGEM DE CONJ. MOTOR-BOMBA DE 15,1 A 40CV</v>
          </cell>
          <cell r="C12647" t="str">
            <v>UN</v>
          </cell>
        </row>
        <row r="12649">
          <cell r="A12649" t="str">
            <v>06.400.004-0</v>
          </cell>
          <cell r="B12649" t="str">
            <v>MONTAGEM DE CONJ. MOTOR-BOMBA DE 40,1 A 100CV</v>
          </cell>
          <cell r="C12649" t="str">
            <v>UN</v>
          </cell>
        </row>
        <row r="12651">
          <cell r="A12651" t="str">
            <v>06.400.005-0</v>
          </cell>
          <cell r="B12651" t="str">
            <v>MONTAGEM DE CONJ. MOTOR-BOMBA DE 100,1 A 400CV</v>
          </cell>
          <cell r="C12651" t="str">
            <v>UN</v>
          </cell>
        </row>
        <row r="12653">
          <cell r="A12653" t="str">
            <v>06.400.006-0</v>
          </cell>
          <cell r="B12653" t="str">
            <v>MONTAGEM DE CONJ. MOTOR-BOMBA DE 400,1 A 1000CV</v>
          </cell>
          <cell r="C12653" t="str">
            <v>UN</v>
          </cell>
        </row>
        <row r="12655">
          <cell r="A12655" t="str">
            <v>06.400.010-0</v>
          </cell>
          <cell r="B12655" t="str">
            <v>MONTAGEM DE PAINEL DE PARTIDA P/CONJ. ATE 5CV</v>
          </cell>
          <cell r="C12655" t="str">
            <v>UN</v>
          </cell>
        </row>
        <row r="12657">
          <cell r="A12657" t="str">
            <v>06.400.011-0</v>
          </cell>
          <cell r="B12657" t="str">
            <v>MONTAGEM DE PAINEL DE PARTIDA P/CONJ. DE 5,1 A 15C</v>
          </cell>
          <cell r="C12657" t="str">
            <v>UN</v>
          </cell>
        </row>
        <row r="12658">
          <cell r="B12658" t="str">
            <v>V</v>
          </cell>
        </row>
        <row r="12660">
          <cell r="A12660" t="str">
            <v>06.400.012-0</v>
          </cell>
          <cell r="B12660" t="str">
            <v>MONTAGEM DE PAINEL DE PARTIDA P/CONJ. DE 15,1 A 40</v>
          </cell>
          <cell r="C12660" t="str">
            <v>UN</v>
          </cell>
        </row>
        <row r="12661">
          <cell r="B12661" t="str">
            <v>CV                                                _x000C_</v>
          </cell>
        </row>
        <row r="12662">
          <cell r="A12662" t="str">
            <v>_x000F_</v>
          </cell>
        </row>
        <row r="12663">
          <cell r="A12663" t="str">
            <v>06.400.013-0</v>
          </cell>
          <cell r="B12663" t="str">
            <v>MONTAGEM DE PAINEL DE PARTIDA P/CONJ. DE 40,1 A 10</v>
          </cell>
          <cell r="C12663" t="str">
            <v>UN</v>
          </cell>
        </row>
        <row r="12664">
          <cell r="B12664" t="str">
            <v>0CV</v>
          </cell>
        </row>
        <row r="12666">
          <cell r="A12666" t="str">
            <v>06.400.014-0</v>
          </cell>
          <cell r="B12666" t="str">
            <v>MONTAGEM DE PAINEL DE PARTIDA P/CONJ. DE 100,1 A 4</v>
          </cell>
          <cell r="C12666" t="str">
            <v>UN</v>
          </cell>
        </row>
        <row r="12667">
          <cell r="B12667" t="str">
            <v>00CV</v>
          </cell>
        </row>
        <row r="12669">
          <cell r="A12669" t="str">
            <v>06.400.015-0</v>
          </cell>
          <cell r="B12669" t="str">
            <v>MONTAGEM DE PAINEL DE PARTIDA P/CONJ. DE 400,1 A 1</v>
          </cell>
          <cell r="C12669" t="str">
            <v>UN</v>
          </cell>
        </row>
        <row r="12670">
          <cell r="B12670" t="str">
            <v>000CV</v>
          </cell>
        </row>
        <row r="12672">
          <cell r="A12672" t="str">
            <v>06.400.020-0</v>
          </cell>
          <cell r="B12672" t="str">
            <v>MONTAGEM DE CONJ. DE RECALQUE DE AGUA SUBTER. (PAD</v>
          </cell>
          <cell r="C12672" t="str">
            <v>UN</v>
          </cell>
        </row>
        <row r="12673">
          <cell r="B12673" t="str">
            <v>RAO CEDAE)</v>
          </cell>
        </row>
        <row r="12675">
          <cell r="A12675" t="str">
            <v>06.500.   -</v>
          </cell>
          <cell r="B12675" t="str">
            <v>INDICE DA FAMILIA</v>
          </cell>
          <cell r="C12675">
            <v>948</v>
          </cell>
        </row>
        <row r="12676">
          <cell r="B12676">
            <v>38322</v>
          </cell>
        </row>
        <row r="12678">
          <cell r="A12678" t="str">
            <v>06.500.010-0</v>
          </cell>
          <cell r="B12678" t="str">
            <v>CARVAO ANTRACITOSO P/TRAT. DE AGUA C/ T.E. 0,9 A 1</v>
          </cell>
          <cell r="C12678" t="str">
            <v>M3</v>
          </cell>
        </row>
        <row r="12679">
          <cell r="B12679" t="str">
            <v>MM - C.U.  1,7MM</v>
          </cell>
        </row>
        <row r="12681">
          <cell r="A12681" t="str">
            <v>06.501.   -</v>
          </cell>
          <cell r="B12681" t="str">
            <v>INDICE DA FAMILIA</v>
          </cell>
          <cell r="C12681">
            <v>1033</v>
          </cell>
        </row>
        <row r="12682">
          <cell r="B12682">
            <v>38322</v>
          </cell>
        </row>
        <row r="12684">
          <cell r="A12684" t="str">
            <v>06.501.010-0</v>
          </cell>
          <cell r="B12684" t="str">
            <v>AREIA P/LEITO FILTRANTE, C/GRANULOM. 12 A 40 (1,68</v>
          </cell>
          <cell r="C12684" t="str">
            <v>M3</v>
          </cell>
        </row>
        <row r="12685">
          <cell r="B12685" t="str">
            <v>A 0,42MM)</v>
          </cell>
        </row>
        <row r="12687">
          <cell r="A12687" t="str">
            <v>06.502.   -</v>
          </cell>
          <cell r="B12687" t="str">
            <v>INDICE DA FAMILIA</v>
          </cell>
          <cell r="C12687">
            <v>1034</v>
          </cell>
        </row>
        <row r="12688">
          <cell r="B12688">
            <v>38322</v>
          </cell>
        </row>
        <row r="12690">
          <cell r="A12690" t="str">
            <v>06.502.010-0</v>
          </cell>
          <cell r="B12690" t="str">
            <v>SEIXO P/LEITO FILTRANTE, DE 1.1/2" A 3/4" (38,1 19</v>
          </cell>
          <cell r="C12690" t="str">
            <v>M3</v>
          </cell>
        </row>
        <row r="12691">
          <cell r="B12691" t="str">
            <v>,1MM)</v>
          </cell>
        </row>
        <row r="12693">
          <cell r="A12693" t="str">
            <v>07.001.   -</v>
          </cell>
          <cell r="B12693" t="str">
            <v>INDICE 07.001</v>
          </cell>
          <cell r="C12693">
            <v>1989</v>
          </cell>
        </row>
        <row r="12694">
          <cell r="B12694" t="str">
            <v>PASTAS DE CIMENTO, CAL E GESSO</v>
          </cell>
        </row>
        <row r="12695">
          <cell r="B12695">
            <v>38322</v>
          </cell>
        </row>
        <row r="12697">
          <cell r="A12697" t="str">
            <v>07.001.010-1</v>
          </cell>
          <cell r="B12697" t="str">
            <v>PASTA DE CIM. COMUM</v>
          </cell>
          <cell r="C12697" t="str">
            <v>M3</v>
          </cell>
        </row>
        <row r="12699">
          <cell r="A12699" t="str">
            <v>07.001.015-1</v>
          </cell>
          <cell r="B12699" t="str">
            <v>PASTA DE CIM. BRANCO</v>
          </cell>
          <cell r="C12699" t="str">
            <v>M3</v>
          </cell>
        </row>
        <row r="12701">
          <cell r="A12701" t="str">
            <v>07.001.020-1</v>
          </cell>
          <cell r="B12701" t="str">
            <v>PASTA DE CAL</v>
          </cell>
          <cell r="C12701" t="str">
            <v>M3</v>
          </cell>
        </row>
        <row r="12703">
          <cell r="A12703" t="str">
            <v>07.001.025-0</v>
          </cell>
          <cell r="B12703" t="str">
            <v>PASTA DE GESSO.</v>
          </cell>
          <cell r="C12703" t="str">
            <v>M3</v>
          </cell>
        </row>
        <row r="12705">
          <cell r="A12705" t="str">
            <v>07.001.025-1</v>
          </cell>
          <cell r="B12705" t="str">
            <v>PASTA DE GESSO</v>
          </cell>
          <cell r="C12705" t="str">
            <v>M3</v>
          </cell>
        </row>
        <row r="12707">
          <cell r="A12707" t="str">
            <v>07.001.030-0</v>
          </cell>
          <cell r="B12707" t="str">
            <v>PASTA DE CIMENTO BRANCO E CAL, NO TRACO 1:1</v>
          </cell>
          <cell r="C12707" t="str">
            <v>M3</v>
          </cell>
        </row>
        <row r="12709">
          <cell r="A12709" t="str">
            <v>07.001.030-1</v>
          </cell>
          <cell r="B12709" t="str">
            <v>PASTA DE CIM. BRANCO E CAL, NO TRACO 1:1</v>
          </cell>
          <cell r="C12709" t="str">
            <v>M3</v>
          </cell>
        </row>
        <row r="12711">
          <cell r="A12711" t="str">
            <v>07.001.035-1</v>
          </cell>
          <cell r="B12711" t="str">
            <v>ARGAMASSA DE CIM. E AREIA NO TRACO 1:1</v>
          </cell>
          <cell r="C12711" t="str">
            <v>M3</v>
          </cell>
        </row>
        <row r="12713">
          <cell r="A12713" t="str">
            <v>07.001.040-1</v>
          </cell>
          <cell r="B12713" t="str">
            <v>ARGAMASSA DE CIM. E AREIA NO TRACO 1:1,5</v>
          </cell>
          <cell r="C12713" t="str">
            <v>M3</v>
          </cell>
        </row>
        <row r="12715">
          <cell r="A12715" t="str">
            <v>07.001.045-1</v>
          </cell>
          <cell r="B12715" t="str">
            <v>ARGAMASSA DE CIM. E AREIA NO TRACO 1:2</v>
          </cell>
          <cell r="C12715" t="str">
            <v>M3</v>
          </cell>
        </row>
        <row r="12717">
          <cell r="A12717" t="str">
            <v>07.001.050-1</v>
          </cell>
          <cell r="B12717" t="str">
            <v>ARGAMASSA DE CIM. E AREIA NO TRACO 1:3</v>
          </cell>
          <cell r="C12717" t="str">
            <v>M3</v>
          </cell>
        </row>
        <row r="12718">
          <cell r="A12718" t="str">
            <v>_x000F_</v>
          </cell>
        </row>
        <row r="12719">
          <cell r="A12719" t="str">
            <v>07.001.055-1</v>
          </cell>
          <cell r="B12719" t="str">
            <v>ARGAMASSA DE CIM. E AREIA NO TRACO 1:4</v>
          </cell>
          <cell r="C12719" t="str">
            <v>M3</v>
          </cell>
        </row>
        <row r="12721">
          <cell r="A12721" t="str">
            <v>07.001.060-1</v>
          </cell>
          <cell r="B12721" t="str">
            <v>ARGAMASSA DE CIM. E AREIA NO TRACO 1:5</v>
          </cell>
          <cell r="C12721" t="str">
            <v>M3</v>
          </cell>
        </row>
        <row r="12723">
          <cell r="A12723" t="str">
            <v>07.001.065-1</v>
          </cell>
          <cell r="B12723" t="str">
            <v>ARGAMASSA DE CIM. E AREIA NO TRACO 1:6</v>
          </cell>
          <cell r="C12723" t="str">
            <v>M3</v>
          </cell>
        </row>
        <row r="12725">
          <cell r="A12725" t="str">
            <v>07.001.070-1</v>
          </cell>
          <cell r="B12725" t="str">
            <v>ARGAMASSA DE CIM. E AREIA NO TRACO 1:8</v>
          </cell>
          <cell r="C12725" t="str">
            <v>M3</v>
          </cell>
        </row>
        <row r="12727">
          <cell r="A12727" t="str">
            <v>07.001.075-1</v>
          </cell>
          <cell r="B12727" t="str">
            <v>ARGAMASSA DE CIM. E PO-DE-PEDRA NO TRACO 1:3</v>
          </cell>
          <cell r="C12727" t="str">
            <v>M3</v>
          </cell>
        </row>
        <row r="12729">
          <cell r="A12729" t="str">
            <v>07.001.080-1</v>
          </cell>
          <cell r="B12729" t="str">
            <v>ARGAMASSA DE CIM. E PO-DE-PEDRA NO TRACO 1:4</v>
          </cell>
          <cell r="C12729" t="str">
            <v>M3</v>
          </cell>
        </row>
        <row r="12731">
          <cell r="A12731" t="str">
            <v>07.001.085-1</v>
          </cell>
          <cell r="B12731" t="str">
            <v>ARGAMASSA DE CIM., CAL E AREIA FINA NO TRACO 1:3:5</v>
          </cell>
          <cell r="C12731" t="str">
            <v>M3</v>
          </cell>
        </row>
        <row r="12733">
          <cell r="A12733" t="str">
            <v>07.001.090-1</v>
          </cell>
          <cell r="B12733" t="str">
            <v>ARGAMASSA DE CIM., CAL E AREIA FINA NO TRACO 1:3:8</v>
          </cell>
          <cell r="C12733" t="str">
            <v>M3</v>
          </cell>
        </row>
        <row r="12735">
          <cell r="A12735" t="str">
            <v>07.001.095-1</v>
          </cell>
          <cell r="B12735" t="str">
            <v>ARGAMASSA DE CIM. BRANCO, CAL E PO DE MARMORE NO T</v>
          </cell>
          <cell r="C12735" t="str">
            <v>M3</v>
          </cell>
        </row>
        <row r="12736">
          <cell r="B12736" t="str">
            <v>RACO 1:1:3</v>
          </cell>
        </row>
        <row r="12738">
          <cell r="A12738" t="str">
            <v>07.001.100-1</v>
          </cell>
          <cell r="B12738" t="str">
            <v>ARGAMASSA DE CIM. E SAIBRO NO TRACO 1:2</v>
          </cell>
          <cell r="C12738" t="str">
            <v>M3</v>
          </cell>
        </row>
        <row r="12740">
          <cell r="A12740" t="str">
            <v>07.001.105-1</v>
          </cell>
          <cell r="B12740" t="str">
            <v>ARGAMASSA DE CIM. E SAIBRO NO TRACO 1:4</v>
          </cell>
          <cell r="C12740" t="str">
            <v>M3</v>
          </cell>
        </row>
        <row r="12742">
          <cell r="A12742" t="str">
            <v>07.001.110-1</v>
          </cell>
          <cell r="B12742" t="str">
            <v>ARGAMASSA DE CIM. E SAIBRO NO TRACO 1:6</v>
          </cell>
          <cell r="C12742" t="str">
            <v>M3</v>
          </cell>
        </row>
        <row r="12744">
          <cell r="A12744" t="str">
            <v>07.001.115-1</v>
          </cell>
          <cell r="B12744" t="str">
            <v>ARGAMASSA DE CIM. E SAIBRO NO TRACO 1:8</v>
          </cell>
          <cell r="C12744" t="str">
            <v>M3</v>
          </cell>
        </row>
        <row r="12746">
          <cell r="A12746" t="str">
            <v>07.001.120-1</v>
          </cell>
          <cell r="B12746" t="str">
            <v>ARGAMASSA DE CIM., SAIBRO E AREIA NO TRACO 1:2:2</v>
          </cell>
          <cell r="C12746" t="str">
            <v>M3</v>
          </cell>
        </row>
        <row r="12748">
          <cell r="A12748" t="str">
            <v>07.001.125-1</v>
          </cell>
          <cell r="B12748" t="str">
            <v>ARGAMASSA DE CIM., SAIBRO E AREIA NO TRACO 1:2:3</v>
          </cell>
          <cell r="C12748" t="str">
            <v>M3</v>
          </cell>
        </row>
        <row r="12750">
          <cell r="A12750" t="str">
            <v>07.001.130-1</v>
          </cell>
          <cell r="B12750" t="str">
            <v>ARGAMASSA DE CIM., SAIBRO E AREIA NO TRACO 1:3:3</v>
          </cell>
          <cell r="C12750" t="str">
            <v>M3</v>
          </cell>
        </row>
        <row r="12752">
          <cell r="A12752" t="str">
            <v>07.001.135-1</v>
          </cell>
          <cell r="B12752" t="str">
            <v>ARGAMASSA DE CIM., SAIBRO E AREIA NO TRACO 1:3:5</v>
          </cell>
          <cell r="C12752" t="str">
            <v>M3</v>
          </cell>
        </row>
        <row r="12754">
          <cell r="A12754" t="str">
            <v>07.001.140-1</v>
          </cell>
          <cell r="B12754" t="str">
            <v>ARGAMASSA DE CIM., CAL, SAIBRO E AREIA NO TRACO 1:</v>
          </cell>
          <cell r="C12754" t="str">
            <v>M3</v>
          </cell>
        </row>
        <row r="12755">
          <cell r="B12755">
            <v>8.6157407407407405E-2</v>
          </cell>
        </row>
        <row r="12757">
          <cell r="A12757" t="str">
            <v>07.001.145-1</v>
          </cell>
          <cell r="B12757" t="str">
            <v>ARGAMASSA DE CIM. E AREIA PRETA DE EMBOCO NO TRACO</v>
          </cell>
          <cell r="C12757" t="str">
            <v>M3</v>
          </cell>
        </row>
        <row r="12758">
          <cell r="B12758">
            <v>4.3055555555555562E-2</v>
          </cell>
        </row>
        <row r="12760">
          <cell r="A12760" t="str">
            <v>07.001.150-1</v>
          </cell>
          <cell r="B12760" t="str">
            <v>ARGAMASSA DE CIM. E AREIA PRETA DE EMBOCO NO TRACO</v>
          </cell>
          <cell r="C12760" t="str">
            <v>M3</v>
          </cell>
        </row>
        <row r="12761">
          <cell r="B12761">
            <v>4.4444444444444446E-2</v>
          </cell>
        </row>
        <row r="12763">
          <cell r="A12763" t="str">
            <v>07.001.155-1</v>
          </cell>
          <cell r="B12763" t="str">
            <v>ARGAMASSA DE CIM. E AREIA PRETA DE EMBOCO NO TRACO</v>
          </cell>
          <cell r="C12763" t="str">
            <v>M3</v>
          </cell>
        </row>
        <row r="12764">
          <cell r="B12764">
            <v>4.5833333333333337E-2</v>
          </cell>
        </row>
        <row r="12766">
          <cell r="A12766" t="str">
            <v>07.002.   -</v>
          </cell>
          <cell r="B12766" t="str">
            <v>INDICE 07.002.</v>
          </cell>
          <cell r="C12766">
            <v>1989</v>
          </cell>
        </row>
        <row r="12767">
          <cell r="B12767" t="str">
            <v>ARGAMASSA</v>
          </cell>
        </row>
        <row r="12768">
          <cell r="B12768">
            <v>38322</v>
          </cell>
        </row>
        <row r="12770">
          <cell r="A12770" t="str">
            <v>07.002.010-0</v>
          </cell>
          <cell r="B12770" t="str">
            <v>ARGAMASSA DE CIMENTO E AREIA NO TRACO 1:1</v>
          </cell>
          <cell r="C12770" t="str">
            <v>M3</v>
          </cell>
        </row>
        <row r="12772">
          <cell r="A12772" t="str">
            <v>07.002.010-1</v>
          </cell>
          <cell r="B12772" t="str">
            <v>ARGAMASSA DE CIM. E AREIA NO TRACO 1:1</v>
          </cell>
          <cell r="C12772" t="str">
            <v>M3</v>
          </cell>
        </row>
        <row r="12773">
          <cell r="A12773" t="str">
            <v>_x000F_</v>
          </cell>
        </row>
        <row r="12774">
          <cell r="A12774" t="str">
            <v>07.002.015-1</v>
          </cell>
          <cell r="B12774" t="str">
            <v>ARGAMASSA DE CIM. E AREIA NO TRACO 1:1,5</v>
          </cell>
          <cell r="C12774" t="str">
            <v>M3</v>
          </cell>
        </row>
        <row r="12776">
          <cell r="A12776" t="str">
            <v>07.002.020-0</v>
          </cell>
          <cell r="B12776" t="str">
            <v>ARGAMASSA DE CIMENTO E AREIA NO TRACO 1:2</v>
          </cell>
          <cell r="C12776" t="str">
            <v>M3</v>
          </cell>
        </row>
        <row r="12778">
          <cell r="A12778" t="str">
            <v>07.002.020-1</v>
          </cell>
          <cell r="B12778" t="str">
            <v>ARGAMASSA DE CIM. E AREIA NO TRACO 1:2</v>
          </cell>
          <cell r="C12778" t="str">
            <v>M3</v>
          </cell>
        </row>
        <row r="12780">
          <cell r="A12780" t="str">
            <v>07.002.025-1</v>
          </cell>
          <cell r="B12780" t="str">
            <v>ARGAMASSA DE CIM. E AREIA NO TRACO 1:3</v>
          </cell>
          <cell r="C12780" t="str">
            <v>M3</v>
          </cell>
        </row>
        <row r="12782">
          <cell r="A12782" t="str">
            <v>07.002.030-1</v>
          </cell>
          <cell r="B12782" t="str">
            <v>ARGAMASSA DE CIM. E AREIA NO TRACO 1:4</v>
          </cell>
          <cell r="C12782" t="str">
            <v>M3</v>
          </cell>
        </row>
        <row r="12784">
          <cell r="A12784" t="str">
            <v>07.002.035-1</v>
          </cell>
          <cell r="B12784" t="str">
            <v>ARGAMASSA DE CIM. E AREIA NO TRACO 1:5</v>
          </cell>
          <cell r="C12784" t="str">
            <v>M3</v>
          </cell>
        </row>
        <row r="12786">
          <cell r="A12786" t="str">
            <v>07.002.040-1</v>
          </cell>
          <cell r="B12786" t="str">
            <v>ARGAMASSA DE CIM. E AREIA NO TRACO 1:6</v>
          </cell>
          <cell r="C12786" t="str">
            <v>M3</v>
          </cell>
        </row>
        <row r="12788">
          <cell r="A12788" t="str">
            <v>07.002.045-1</v>
          </cell>
          <cell r="B12788" t="str">
            <v>ARGAMASSA DE CIM. E AREIA NO TRACO 1:8</v>
          </cell>
          <cell r="C12788" t="str">
            <v>M3</v>
          </cell>
        </row>
        <row r="12790">
          <cell r="A12790" t="str">
            <v>07.003.   -</v>
          </cell>
          <cell r="B12790" t="str">
            <v>INDICE 07.003.</v>
          </cell>
          <cell r="C12790">
            <v>1871</v>
          </cell>
        </row>
        <row r="12791">
          <cell r="B12791" t="str">
            <v>ARGAMASSA DE CIMENTO E PO-DE-PEDRA</v>
          </cell>
        </row>
        <row r="12792">
          <cell r="B12792">
            <v>38322</v>
          </cell>
        </row>
        <row r="12794">
          <cell r="A12794" t="str">
            <v>07.003.010-0</v>
          </cell>
          <cell r="B12794" t="str">
            <v>ARGAMASSA DE CIMENTO E PO-DE-PEDRA NO TRACO 1:3</v>
          </cell>
          <cell r="C12794" t="str">
            <v>M3</v>
          </cell>
        </row>
        <row r="12796">
          <cell r="A12796" t="str">
            <v>07.003.010-1</v>
          </cell>
          <cell r="B12796" t="str">
            <v>ARGAMASSA DE CIM. E PO-DE-PEDRA NO TRACO 1:3</v>
          </cell>
          <cell r="C12796" t="str">
            <v>M3</v>
          </cell>
        </row>
        <row r="12798">
          <cell r="A12798" t="str">
            <v>07.003.015-0</v>
          </cell>
          <cell r="B12798" t="str">
            <v>ARGAMASSA DE CIMENTO E PO-DE-PEDRA NO TRACO 1:4</v>
          </cell>
          <cell r="C12798" t="str">
            <v>M3</v>
          </cell>
        </row>
        <row r="12800">
          <cell r="A12800" t="str">
            <v>07.003.015-1</v>
          </cell>
          <cell r="B12800" t="str">
            <v>ARGAMASSA DE CIM. E PO-DE-PEDRA NO TRACO 1:4</v>
          </cell>
          <cell r="C12800" t="str">
            <v>M3</v>
          </cell>
        </row>
        <row r="12802">
          <cell r="A12802" t="str">
            <v>07.005.   -</v>
          </cell>
          <cell r="B12802" t="str">
            <v>INDICE 07.005.</v>
          </cell>
          <cell r="C12802">
            <v>2320</v>
          </cell>
        </row>
        <row r="12803">
          <cell r="B12803" t="str">
            <v>ARGAMASSA DE CIMENTO,AREIA,PO-DE-MARMORE</v>
          </cell>
        </row>
        <row r="12804">
          <cell r="B12804">
            <v>38322</v>
          </cell>
        </row>
        <row r="12806">
          <cell r="A12806" t="str">
            <v>07.005.010-1</v>
          </cell>
          <cell r="B12806" t="str">
            <v>ARGAMASSA DE CIM., CAL E AREIA FINA NO TRACO 1:3:5</v>
          </cell>
          <cell r="C12806" t="str">
            <v>M3</v>
          </cell>
        </row>
        <row r="12808">
          <cell r="A12808" t="str">
            <v>07.005.015-1</v>
          </cell>
          <cell r="B12808" t="str">
            <v>ARGAMASSA DE CIM., CAL E AREIA FINA NO TRACO 1:3:8</v>
          </cell>
          <cell r="C12808" t="str">
            <v>M3</v>
          </cell>
        </row>
        <row r="12810">
          <cell r="A12810" t="str">
            <v>07.005.020-0</v>
          </cell>
          <cell r="B12810" t="str">
            <v>ARGAMASSA DE CIMENTO BRANCO CAL E PO-DE-MARMORE NO</v>
          </cell>
          <cell r="C12810" t="str">
            <v>M3</v>
          </cell>
        </row>
        <row r="12811">
          <cell r="B12811" t="str">
            <v>TRACO    1:1:3</v>
          </cell>
        </row>
        <row r="12813">
          <cell r="A12813" t="str">
            <v>07.005.020-1</v>
          </cell>
          <cell r="B12813" t="str">
            <v>ARGAMASSA DE CIM. BRANCO, CAL E PO DE MARMORE NO T</v>
          </cell>
          <cell r="C12813" t="str">
            <v>M3</v>
          </cell>
        </row>
        <row r="12814">
          <cell r="B12814" t="str">
            <v>RACO 1:1:3</v>
          </cell>
        </row>
        <row r="12816">
          <cell r="A12816" t="str">
            <v>07.006.   -</v>
          </cell>
          <cell r="B12816" t="str">
            <v>INDICE 07.006.</v>
          </cell>
          <cell r="C12816">
            <v>2044</v>
          </cell>
        </row>
        <row r="12817">
          <cell r="B12817" t="str">
            <v>ARGAMASSA DE CIMENTO E SAIBRO</v>
          </cell>
        </row>
        <row r="12818">
          <cell r="B12818">
            <v>38322</v>
          </cell>
        </row>
        <row r="12820">
          <cell r="A12820" t="str">
            <v>07.006.010-0</v>
          </cell>
          <cell r="B12820" t="str">
            <v>ARGAMASSA DE CIMENTO E SAIBRO NO TRACO 1:2</v>
          </cell>
          <cell r="C12820" t="str">
            <v>M3</v>
          </cell>
        </row>
        <row r="12822">
          <cell r="A12822" t="str">
            <v>07.006.010-1</v>
          </cell>
          <cell r="B12822" t="str">
            <v>ARGAMASSA DE CIM. E SAIBRO NO TRACO 1:2</v>
          </cell>
          <cell r="C12822" t="str">
            <v>M3</v>
          </cell>
        </row>
        <row r="12824">
          <cell r="A12824" t="str">
            <v>07.006.015-0</v>
          </cell>
          <cell r="B12824" t="str">
            <v>ARGAMASSA DE CIMENTO E SAIBRO NO TRACO 1:4</v>
          </cell>
          <cell r="C12824" t="str">
            <v>M3</v>
          </cell>
        </row>
        <row r="12826">
          <cell r="A12826" t="str">
            <v>07.006.015-1</v>
          </cell>
          <cell r="B12826" t="str">
            <v>ARGAMASSA DE CIM. E SAIBRO NO TRACO 1:4</v>
          </cell>
          <cell r="C12826" t="str">
            <v>M3</v>
          </cell>
        </row>
        <row r="12828">
          <cell r="A12828" t="str">
            <v>07.006.020-1</v>
          </cell>
          <cell r="B12828" t="str">
            <v>ARGAMASSA DE CIM. E SAIBRO NO TRACO 1:6</v>
          </cell>
          <cell r="C12828" t="str">
            <v>M3</v>
          </cell>
        </row>
        <row r="12829">
          <cell r="A12829" t="str">
            <v>_x000F_</v>
          </cell>
        </row>
        <row r="12830">
          <cell r="A12830" t="str">
            <v>07.006.025-1</v>
          </cell>
          <cell r="B12830" t="str">
            <v>ARGAMASSA DE CIM. E SAIBRO NO TRACO 1:8</v>
          </cell>
          <cell r="C12830" t="str">
            <v>M3</v>
          </cell>
        </row>
        <row r="12832">
          <cell r="A12832" t="str">
            <v>07.007.   -</v>
          </cell>
          <cell r="B12832" t="str">
            <v>INDICE 07.007.</v>
          </cell>
          <cell r="C12832">
            <v>2027</v>
          </cell>
        </row>
        <row r="12833">
          <cell r="B12833" t="str">
            <v>ARGAMASSA DE CIMENTO SAIBRO E AREIA</v>
          </cell>
        </row>
        <row r="12834">
          <cell r="B12834">
            <v>38322</v>
          </cell>
        </row>
        <row r="12836">
          <cell r="A12836" t="str">
            <v>07.007.010-1</v>
          </cell>
          <cell r="B12836" t="str">
            <v>ARGAMASSA DE CIM., SAIBRO E AREIA NO TRACO 1:2:2</v>
          </cell>
          <cell r="C12836" t="str">
            <v>M3</v>
          </cell>
        </row>
        <row r="12838">
          <cell r="A12838" t="str">
            <v>07.007.015-1</v>
          </cell>
          <cell r="B12838" t="str">
            <v>ARGAMASSA DE CIM., SAIBRO E AREIA NO TRACO 1:2:3</v>
          </cell>
          <cell r="C12838" t="str">
            <v>M3</v>
          </cell>
        </row>
        <row r="12840">
          <cell r="A12840" t="str">
            <v>07.007.020-1</v>
          </cell>
          <cell r="B12840" t="str">
            <v>ARGAMASSA DE CIM., SAIBRO E AREIA NO TRACO 1:3:3</v>
          </cell>
          <cell r="C12840" t="str">
            <v>M3</v>
          </cell>
        </row>
        <row r="12842">
          <cell r="A12842" t="str">
            <v>07.007.025-1</v>
          </cell>
          <cell r="B12842" t="str">
            <v>ARGAMASSA DE CIM., SAIBRO E AREIA NO TRACO 1:3:5</v>
          </cell>
          <cell r="C12842" t="str">
            <v>M3</v>
          </cell>
        </row>
        <row r="12844">
          <cell r="A12844" t="str">
            <v>07.008.   -</v>
          </cell>
          <cell r="B12844" t="str">
            <v>INDICE 07.008.</v>
          </cell>
          <cell r="C12844">
            <v>2667</v>
          </cell>
        </row>
        <row r="12845">
          <cell r="B12845" t="str">
            <v>ARGAMASSA DE CIMENTO,CAL,SAIBRO E AREIA</v>
          </cell>
        </row>
        <row r="12846">
          <cell r="B12846">
            <v>38322</v>
          </cell>
        </row>
        <row r="12848">
          <cell r="A12848" t="str">
            <v>07.008.010-1</v>
          </cell>
          <cell r="B12848" t="str">
            <v>ARGAMASSA DE CIM., CAL, SAIBRO E AREIA NO TRACO 1:</v>
          </cell>
          <cell r="C12848" t="str">
            <v>M3</v>
          </cell>
        </row>
        <row r="12849">
          <cell r="B12849">
            <v>8.6157407407407405E-2</v>
          </cell>
        </row>
        <row r="12851">
          <cell r="A12851" t="str">
            <v>07.009.   -</v>
          </cell>
          <cell r="B12851" t="str">
            <v>INDICE 07.009.</v>
          </cell>
          <cell r="C12851">
            <v>1965</v>
          </cell>
        </row>
        <row r="12852">
          <cell r="B12852" t="str">
            <v>ARGAMASSA DE CIMENTO E AREIA PRETA</v>
          </cell>
        </row>
        <row r="12853">
          <cell r="B12853">
            <v>38322</v>
          </cell>
        </row>
        <row r="12855">
          <cell r="A12855" t="str">
            <v>07.009.010-0</v>
          </cell>
          <cell r="B12855" t="str">
            <v>ARGAMASSA DE CIMENTO E AREIA PRETA DE EMBOCO NO TR</v>
          </cell>
          <cell r="C12855" t="str">
            <v>M3</v>
          </cell>
        </row>
        <row r="12856">
          <cell r="B12856" t="str">
            <v>ACO 1:2</v>
          </cell>
        </row>
        <row r="12858">
          <cell r="A12858" t="str">
            <v>07.009.010-1</v>
          </cell>
          <cell r="B12858" t="str">
            <v>ARGAMASSA DE CIM. E AREIA PRETA DE EMBOCO NO TRACO</v>
          </cell>
          <cell r="C12858" t="str">
            <v>M3</v>
          </cell>
        </row>
        <row r="12859">
          <cell r="B12859">
            <v>4.3055555555555562E-2</v>
          </cell>
        </row>
        <row r="12861">
          <cell r="A12861" t="str">
            <v>07.009.015-0</v>
          </cell>
          <cell r="B12861" t="str">
            <v>ARGAMASSA DE CIMENTO E AREIA DE EMBOCO NO TRACO 1:</v>
          </cell>
          <cell r="C12861" t="str">
            <v>M3</v>
          </cell>
        </row>
        <row r="12862">
          <cell r="B12862">
            <v>4</v>
          </cell>
        </row>
        <row r="12864">
          <cell r="A12864" t="str">
            <v>07.009.015-1</v>
          </cell>
          <cell r="B12864" t="str">
            <v>ARGAMASSA DE CIM. E AREIA PRETA DE EMBOCO NO TRACO</v>
          </cell>
          <cell r="C12864" t="str">
            <v>M3</v>
          </cell>
        </row>
        <row r="12865">
          <cell r="B12865">
            <v>4.4444444444444446E-2</v>
          </cell>
        </row>
        <row r="12867">
          <cell r="A12867" t="str">
            <v>07.009.020-0</v>
          </cell>
          <cell r="B12867" t="str">
            <v>ARGAMASSA DE CIMENTO E AREIA PRETA DE EMBOCO NO TR</v>
          </cell>
          <cell r="C12867" t="str">
            <v>M3</v>
          </cell>
        </row>
        <row r="12868">
          <cell r="B12868" t="str">
            <v>ACO 1:6</v>
          </cell>
        </row>
        <row r="12870">
          <cell r="A12870" t="str">
            <v>07.009.020-1</v>
          </cell>
          <cell r="B12870" t="str">
            <v>ARGAMASSA DE CIM. E AREIA PRETA DE EMBOCO NO TRACO</v>
          </cell>
          <cell r="C12870" t="str">
            <v>M3</v>
          </cell>
        </row>
        <row r="12871">
          <cell r="B12871">
            <v>4.5833333333333337E-2</v>
          </cell>
        </row>
        <row r="12873">
          <cell r="A12873" t="str">
            <v>07.030.   -</v>
          </cell>
          <cell r="B12873" t="str">
            <v>INDICE 07.030.</v>
          </cell>
          <cell r="C12873">
            <v>2113</v>
          </cell>
        </row>
        <row r="12874">
          <cell r="B12874" t="str">
            <v>ENCHIMENTO AREIA POR BOMBA</v>
          </cell>
        </row>
        <row r="12875">
          <cell r="B12875">
            <v>38322</v>
          </cell>
        </row>
        <row r="12877">
          <cell r="A12877" t="str">
            <v>07.030.010-0</v>
          </cell>
          <cell r="B12877" t="str">
            <v>ENCHIMENTO DE AREIA INCLUSIVE FORNECIMENTO DESTA,</v>
          </cell>
          <cell r="C12877" t="str">
            <v>M3</v>
          </cell>
        </row>
        <row r="12878">
          <cell r="B12878" t="str">
            <v>POR MEIO  DE BOMBA.</v>
          </cell>
        </row>
        <row r="12880">
          <cell r="A12880" t="str">
            <v>07.030.010-1</v>
          </cell>
          <cell r="B12880" t="str">
            <v>ENCHIMENTO DE AREIA, P/MEIO DE BOMBA</v>
          </cell>
          <cell r="C12880" t="str">
            <v>M3</v>
          </cell>
        </row>
        <row r="12882">
          <cell r="A12882" t="str">
            <v>07.050.   -</v>
          </cell>
          <cell r="B12882" t="str">
            <v>INDICE 07.050.</v>
          </cell>
          <cell r="C12882">
            <v>2058</v>
          </cell>
        </row>
        <row r="12883">
          <cell r="B12883" t="str">
            <v>INJECAO CALDO DE CONCRETO</v>
          </cell>
        </row>
        <row r="12884">
          <cell r="B12884" t="str">
            <v>12/2004_x000C_</v>
          </cell>
        </row>
        <row r="12885">
          <cell r="A12885" t="str">
            <v>_x000F_</v>
          </cell>
        </row>
        <row r="12886">
          <cell r="A12886" t="str">
            <v>07.050.001-5</v>
          </cell>
          <cell r="B12886" t="str">
            <v>CIMENTACAO DO ESPACO ANELAR C/PASTA DE CIM. NA PRO</v>
          </cell>
          <cell r="C12886" t="str">
            <v>UN</v>
          </cell>
        </row>
        <row r="12887">
          <cell r="B12887" t="str">
            <v>PORCAO DE 27 L DE AGUA P/SACO DE CIM. (MEDIDO P/SA</v>
          </cell>
        </row>
        <row r="12888">
          <cell r="B12888" t="str">
            <v>CO DE CIM.)</v>
          </cell>
        </row>
        <row r="12890">
          <cell r="A12890" t="str">
            <v>07.050.010-1</v>
          </cell>
          <cell r="B12890" t="str">
            <v>INJECAO DE CALDA DE CIMENTO ADMITINDO UMA PRODUCAO</v>
          </cell>
          <cell r="C12890" t="str">
            <v>SACO</v>
          </cell>
        </row>
        <row r="12891">
          <cell r="B12891" t="str">
            <v>MEDIA BRUTA DE 1 SACO/H INCLUS. FORNEC. D/MATERIA</v>
          </cell>
        </row>
        <row r="12892">
          <cell r="B12892" t="str">
            <v>IS MEDIDO P/SAC.50KG</v>
          </cell>
        </row>
        <row r="12894">
          <cell r="A12894" t="str">
            <v>07.050.015-0</v>
          </cell>
          <cell r="B12894" t="str">
            <v>INJECAO D/CALDA D/CIMENTO ADMITINDO UMA PRODUCAO M</v>
          </cell>
          <cell r="C12894" t="str">
            <v>SACO</v>
          </cell>
        </row>
        <row r="12895">
          <cell r="B12895" t="str">
            <v>EDIA BRUTADE 0,5 SACO/H INCLUS. FORNEC. MATERIAIS</v>
          </cell>
        </row>
        <row r="12896">
          <cell r="B12896" t="str">
            <v>MEDIDO P/SACO DE 50K</v>
          </cell>
        </row>
        <row r="12898">
          <cell r="A12898" t="str">
            <v>07.050.020-0</v>
          </cell>
          <cell r="B12898" t="str">
            <v>INJECAO D/CALDA D/CIMENTO ADMITINDO UMA PRODUCAO M</v>
          </cell>
          <cell r="C12898" t="str">
            <v>SACO</v>
          </cell>
        </row>
        <row r="12899">
          <cell r="B12899" t="str">
            <v>EDIA BRUTADE 2 SACOS/H INCLUS.FORNEC.D/MATERIAIS M</v>
          </cell>
        </row>
        <row r="12900">
          <cell r="B12900" t="str">
            <v>EDIDO P/SACO DE 50KG</v>
          </cell>
        </row>
        <row r="12902">
          <cell r="A12902" t="str">
            <v>07.050.025-1</v>
          </cell>
          <cell r="B12902" t="str">
            <v>INJECAO DE CALDA DE CIM., ADMIT. UMA PRODUCAO MEDI</v>
          </cell>
          <cell r="C12902" t="str">
            <v>SACO</v>
          </cell>
        </row>
        <row r="12903">
          <cell r="B12903" t="str">
            <v>A BRUTA DE 2 SACOS/H</v>
          </cell>
        </row>
        <row r="12905">
          <cell r="A12905" t="str">
            <v>07.050.030-1</v>
          </cell>
          <cell r="B12905" t="str">
            <v>INJECAO DE CALDA DE CIM., ADMIT. UMA PRODUCAO MEDI</v>
          </cell>
          <cell r="C12905" t="str">
            <v>SACO</v>
          </cell>
        </row>
        <row r="12906">
          <cell r="B12906" t="str">
            <v>A BRUTA DE 1 SACO/H</v>
          </cell>
        </row>
        <row r="12908">
          <cell r="A12908" t="str">
            <v>07.050.035-1</v>
          </cell>
          <cell r="B12908" t="str">
            <v>INJECAO DE CALDA DE CIM., ADMIT. UMA PRODUCAO MEDI</v>
          </cell>
          <cell r="C12908" t="str">
            <v>SACO</v>
          </cell>
        </row>
        <row r="12909">
          <cell r="B12909" t="str">
            <v>A BRUTA DE 0,5 SACO/H</v>
          </cell>
        </row>
        <row r="12911">
          <cell r="A12911" t="str">
            <v>07.100.   -</v>
          </cell>
          <cell r="B12911" t="str">
            <v>INDICE 07.100.</v>
          </cell>
          <cell r="C12911">
            <v>2167</v>
          </cell>
        </row>
        <row r="12912">
          <cell r="B12912" t="str">
            <v>INJECAO DE ARGAMASSA DE CIM./AREIA 1:6</v>
          </cell>
        </row>
        <row r="12913">
          <cell r="B12913">
            <v>38322</v>
          </cell>
        </row>
        <row r="12915">
          <cell r="A12915" t="str">
            <v>07.100.010-0</v>
          </cell>
          <cell r="B12915" t="str">
            <v>INJECAO D/ARG.CIM.AR.TRACO 1:6 C/EQUIP.AR COMPRIM.</v>
          </cell>
          <cell r="C12915" t="str">
            <v>M3</v>
          </cell>
        </row>
        <row r="12916">
          <cell r="B12916" t="str">
            <v>ADMITINDO UMA PROD. MEDIA BRUTA 1M3/H INCLUS.FORNE</v>
          </cell>
        </row>
        <row r="12917">
          <cell r="B12917" t="str">
            <v>C. D/MATERIAIS</v>
          </cell>
        </row>
        <row r="12919">
          <cell r="A12919" t="str">
            <v>07.100.010-1</v>
          </cell>
          <cell r="B12919" t="str">
            <v>INJECAO DE ARG. DE CIM. E AREIA, TRACO 1:6, UTILIZ</v>
          </cell>
          <cell r="C12919" t="str">
            <v>M3</v>
          </cell>
        </row>
        <row r="12920">
          <cell r="B12920" t="str">
            <v>. EQUIP. DE AR COMPR., ADMIT. UMA PRODUCAO MEDIA B</v>
          </cell>
        </row>
        <row r="12921">
          <cell r="B12921" t="str">
            <v>RUTA DE 1,00M3/H</v>
          </cell>
        </row>
        <row r="12923">
          <cell r="A12923" t="str">
            <v>07.100.015-0</v>
          </cell>
          <cell r="B12923" t="str">
            <v>INJECAO D/ARG.CIM.AR. TRACO 1:6 C/EQUIP.AR COMPRIM</v>
          </cell>
          <cell r="C12923" t="str">
            <v>M3</v>
          </cell>
        </row>
        <row r="12924">
          <cell r="B12924" t="str">
            <v>. ADMIT.  UMA PROD. MEDIA BRUTA DE 0,75M3/H INCLUS</v>
          </cell>
        </row>
        <row r="12925">
          <cell r="B12925" t="str">
            <v>. FORNEC.D/MATERIAIS</v>
          </cell>
        </row>
        <row r="12927">
          <cell r="A12927" t="str">
            <v>07.100.015-1</v>
          </cell>
          <cell r="B12927" t="str">
            <v>INJECAO DE ARG. DE CIM. E AREIA, TRACO 1:6, UTILIZ</v>
          </cell>
          <cell r="C12927" t="str">
            <v>M3</v>
          </cell>
        </row>
        <row r="12928">
          <cell r="B12928" t="str">
            <v>. EQUIP. DE AR COMPR., ADMIT. UMA PRODUCAO MEDIA B</v>
          </cell>
        </row>
        <row r="12929">
          <cell r="B12929" t="str">
            <v>RUTA DE 0,75M3/H</v>
          </cell>
        </row>
        <row r="12931">
          <cell r="A12931" t="str">
            <v>07.100.020-0</v>
          </cell>
          <cell r="B12931" t="str">
            <v>INJECAO D/ARG.CIM.AR.TRACO 1:6 C/EQUIP. AR COMP. A</v>
          </cell>
          <cell r="C12931" t="str">
            <v>M3</v>
          </cell>
        </row>
        <row r="12932">
          <cell r="B12932" t="str">
            <v>DMIT.UMA  PROD. MEDIA BRUTA D/0,50M3/H INCLUS. FOR</v>
          </cell>
        </row>
        <row r="12933">
          <cell r="B12933" t="str">
            <v>NEC. D/MATERIAIS.</v>
          </cell>
        </row>
        <row r="12935">
          <cell r="A12935" t="str">
            <v>07.100.020-1</v>
          </cell>
          <cell r="B12935" t="str">
            <v>INJECAO DE ARG. DE CIM. E AREIA, TRACO 1:6, UTILIZ</v>
          </cell>
          <cell r="C12935" t="str">
            <v>M3</v>
          </cell>
        </row>
        <row r="12936">
          <cell r="B12936" t="str">
            <v>. EQUIP. DE AR COMPR., ADMIT. UMA PRODUCAO MEDIA B</v>
          </cell>
        </row>
        <row r="12937">
          <cell r="B12937" t="str">
            <v>RUTA DE 0,50M3/H</v>
          </cell>
        </row>
        <row r="12939">
          <cell r="A12939" t="str">
            <v>07.100.025-0</v>
          </cell>
          <cell r="B12939" t="str">
            <v>INJECAO D/ARG.CIM.AR.TRACO 1:6 C/EQUIP.AR COMP.ADM</v>
          </cell>
          <cell r="C12939" t="str">
            <v>M3</v>
          </cell>
        </row>
        <row r="12940">
          <cell r="B12940" t="str">
            <v>IT.UMA    PROD. MEDIA BRUTA D/0,25M3/H INCLUS. FOR</v>
          </cell>
        </row>
        <row r="12941">
          <cell r="B12941" t="str">
            <v>NEC. D/MATERIAIS.                                 _x000C_</v>
          </cell>
        </row>
        <row r="12942">
          <cell r="A12942" t="str">
            <v>_x000F_</v>
          </cell>
        </row>
        <row r="12943">
          <cell r="A12943" t="str">
            <v>07.100.025-1</v>
          </cell>
          <cell r="B12943" t="str">
            <v>INJECAO DE ARG. DE CIM. E AREIA, TRACO 1:6, UTILIZ</v>
          </cell>
          <cell r="C12943" t="str">
            <v>M3</v>
          </cell>
        </row>
        <row r="12944">
          <cell r="B12944" t="str">
            <v>. EQUIP. DE AR COMPR., ADMIT. UMA PRODUCAO MEDIA B</v>
          </cell>
        </row>
        <row r="12945">
          <cell r="B12945" t="str">
            <v>RUTA DE 0,25M3/H</v>
          </cell>
        </row>
        <row r="12947">
          <cell r="A12947" t="str">
            <v>07.100.040-1</v>
          </cell>
          <cell r="B12947" t="str">
            <v>INJECAO DE ARG. DE CIM. E AREIA, UTILIZ. BOMBA DE</v>
          </cell>
          <cell r="C12947" t="str">
            <v>M3</v>
          </cell>
        </row>
        <row r="12948">
          <cell r="B12948" t="str">
            <v>ARG. C/MISTURADORA, DESTINADA A EXEC. DE FUNDACOES</v>
          </cell>
        </row>
        <row r="12950">
          <cell r="A12950" t="str">
            <v>07.150.   -</v>
          </cell>
          <cell r="B12950" t="str">
            <v>INDICE 07.150.</v>
          </cell>
          <cell r="C12950">
            <v>2315</v>
          </cell>
        </row>
        <row r="12951">
          <cell r="B12951" t="str">
            <v>INJECAO PARA TRATAMENTO DE SOLO</v>
          </cell>
        </row>
        <row r="12952">
          <cell r="B12952">
            <v>38322</v>
          </cell>
        </row>
        <row r="12954">
          <cell r="A12954" t="str">
            <v>07.150.010-0</v>
          </cell>
          <cell r="B12954" t="str">
            <v>INJECAO P/TRAT.SOLO FUNDACAO C/RESINA EPOXICA OU O</v>
          </cell>
          <cell r="C12954" t="str">
            <v>KG</v>
          </cell>
        </row>
        <row r="12955">
          <cell r="B12955" t="str">
            <v>UTROS MAT.QUIMICOS EXCLUS.FORNEC. CUSTO POR KG MAT</v>
          </cell>
        </row>
        <row r="12956">
          <cell r="B12956" t="str">
            <v>ERIAL OU MISTURA.</v>
          </cell>
        </row>
        <row r="12958">
          <cell r="A12958" t="str">
            <v>07.150.010-1</v>
          </cell>
          <cell r="B12958" t="str">
            <v>INJECAO P/TRAT. DE SOLO DE FUNDACAO C/RESINA EPOXI</v>
          </cell>
          <cell r="C12958" t="str">
            <v>KG</v>
          </cell>
        </row>
        <row r="12959">
          <cell r="B12959" t="str">
            <v>CA OU OUTROS MAT. QUIMICOS</v>
          </cell>
        </row>
        <row r="12961">
          <cell r="A12961" t="str">
            <v>07.150.015-0</v>
          </cell>
          <cell r="B12961" t="str">
            <v>INJECAO RESINA EPOXICA E/FISSUR.D/CONC.EST.INCLUS.</v>
          </cell>
          <cell r="C12961" t="str">
            <v>M</v>
          </cell>
        </row>
        <row r="12962">
          <cell r="B12962" t="str">
            <v>PREP. DO  LOCAL PERF.E VED.EXCLUS.FORNEC.MAT.A INJ</v>
          </cell>
        </row>
        <row r="12963">
          <cell r="B12963" t="str">
            <v>ETAR CUSTO METRO/LIN</v>
          </cell>
        </row>
        <row r="12965">
          <cell r="A12965" t="str">
            <v>07.150.020-0</v>
          </cell>
          <cell r="B12965" t="str">
            <v>APLIC.RESINA EPOX.E/COLAGEM PECAS D/CONC.INCLUSIVE</v>
          </cell>
          <cell r="C12965" t="str">
            <v>KG</v>
          </cell>
        </row>
        <row r="12966">
          <cell r="B12966" t="str">
            <v>PREPARO  DO LOCAL EXCLUS. FORN.D/MATERIAL CUSTO P</v>
          </cell>
        </row>
        <row r="12967">
          <cell r="B12967" t="str">
            <v>/KG RESINA UTILIZADO</v>
          </cell>
        </row>
        <row r="12969">
          <cell r="A12969" t="str">
            <v>07.150.020-1</v>
          </cell>
          <cell r="B12969" t="str">
            <v>APLICACAO DE RESINA EPOXICA EM COLAGEM DE PECAS DE</v>
          </cell>
          <cell r="C12969" t="str">
            <v>KG</v>
          </cell>
        </row>
        <row r="12970">
          <cell r="B12970" t="str">
            <v>CONCR., EXCL. FORN. DOS MAT.</v>
          </cell>
        </row>
        <row r="12972">
          <cell r="A12972" t="str">
            <v>07.160.   -</v>
          </cell>
          <cell r="B12972" t="str">
            <v>INDICE 07.160.</v>
          </cell>
          <cell r="C12972">
            <v>2555</v>
          </cell>
        </row>
        <row r="12973">
          <cell r="B12973" t="str">
            <v>INJECAO E APLICACAO RESINA EPOXICA C/FOR</v>
          </cell>
        </row>
        <row r="12974">
          <cell r="B12974" t="str">
            <v>NECIMENTO                                  12/2004</v>
          </cell>
        </row>
        <row r="12976">
          <cell r="A12976" t="str">
            <v>07.160.002-5</v>
          </cell>
          <cell r="B12976" t="str">
            <v>CONSOLIDACAO C/ADESIVO A BASE DE LATEX C/AUX. DE S</v>
          </cell>
          <cell r="C12976" t="str">
            <v>M2</v>
          </cell>
        </row>
        <row r="12977">
          <cell r="B12977" t="str">
            <v>ERINGAS ATRAVES DE FUROS PREVIOS EM AREAS C/DESCOL</v>
          </cell>
        </row>
        <row r="12978">
          <cell r="B12978" t="str">
            <v>AMENTO E AREAS LISAS</v>
          </cell>
        </row>
        <row r="12980">
          <cell r="A12980" t="str">
            <v>07.160.003-5</v>
          </cell>
          <cell r="B12980" t="str">
            <v>OBTURACAO A BASE DE RESINA SINT. PIGMENTADA</v>
          </cell>
          <cell r="C12980" t="str">
            <v>M2</v>
          </cell>
        </row>
        <row r="12982">
          <cell r="A12982" t="str">
            <v>07.160.004-5</v>
          </cell>
          <cell r="B12982" t="str">
            <v>CONSOLIDACAO C/ADESIVO A BASE DE LATEX C/AUX.DE SE</v>
          </cell>
          <cell r="C12982" t="str">
            <v>M2</v>
          </cell>
        </row>
        <row r="12983">
          <cell r="B12983" t="str">
            <v>RINGA ATRAVES DE FUROS PREVIOS EM AREAS C/DESLOCAM</v>
          </cell>
        </row>
        <row r="12984">
          <cell r="B12984" t="str">
            <v>ENTO E AREAS LISAS.</v>
          </cell>
        </row>
        <row r="12986">
          <cell r="A12986" t="str">
            <v>07.160.005-5</v>
          </cell>
          <cell r="B12986" t="str">
            <v>VEDACAO DE TRINCAS, INST. DE PURGADORES E INJECAO</v>
          </cell>
          <cell r="C12986" t="str">
            <v>CJ</v>
          </cell>
        </row>
        <row r="12987">
          <cell r="B12987" t="str">
            <v>DE EPOXI EM 72 APOIOS. FORN. E COLOC.</v>
          </cell>
        </row>
        <row r="12989">
          <cell r="A12989" t="str">
            <v>07.160.012-1</v>
          </cell>
          <cell r="B12989" t="str">
            <v>INJECAO DE RESINA EPOXICA, EM FISSURAS DE CONCR. E</v>
          </cell>
          <cell r="C12989" t="str">
            <v>KG</v>
          </cell>
        </row>
        <row r="12990">
          <cell r="B12990" t="str">
            <v>STRUTURAL</v>
          </cell>
        </row>
        <row r="12992">
          <cell r="A12992" t="str">
            <v>07.160.015-0</v>
          </cell>
          <cell r="B12992" t="str">
            <v>INJECAO RESINA EPOXICA E/FISS.CONC.ESTRUT.INC.PREP</v>
          </cell>
          <cell r="C12992" t="str">
            <v>KG</v>
          </cell>
        </row>
        <row r="12993">
          <cell r="B12993" t="str">
            <v>.LOCAL    PERFURACAO VEDACAO INCLUSIVE MATERIAL.</v>
          </cell>
        </row>
        <row r="12995">
          <cell r="A12995" t="str">
            <v>07.160.020-0</v>
          </cell>
          <cell r="B12995" t="str">
            <v>APLIC.RESINA EPOX.E/COLAGEM PECAS D/CONC.INCLUS.PR</v>
          </cell>
          <cell r="C12995" t="str">
            <v>KG</v>
          </cell>
        </row>
        <row r="12996">
          <cell r="B12996" t="str">
            <v>EP.D/LOCALINCLUSIVE FORNECIMENTO DE MATERIAL      _x000C_</v>
          </cell>
        </row>
        <row r="12997">
          <cell r="A12997" t="str">
            <v>_x000F_</v>
          </cell>
        </row>
        <row r="12998">
          <cell r="A12998" t="str">
            <v>07.160.020-1</v>
          </cell>
          <cell r="B12998" t="str">
            <v>APLICACAO DE RESINA EPOXICA EM COLAGEM DE PECAS DE</v>
          </cell>
          <cell r="C12998" t="str">
            <v>KG</v>
          </cell>
        </row>
        <row r="12999">
          <cell r="B12999" t="str">
            <v>CONCR., INCL. MAT.</v>
          </cell>
        </row>
        <row r="13001">
          <cell r="A13001" t="str">
            <v>07.170.   -</v>
          </cell>
          <cell r="B13001" t="str">
            <v>INDICE 07.170.</v>
          </cell>
          <cell r="C13001">
            <v>2001</v>
          </cell>
        </row>
        <row r="13002">
          <cell r="B13002" t="str">
            <v>ARGAMASSA CIM. E AREIA 1:3 - SIKAFIX</v>
          </cell>
        </row>
        <row r="13003">
          <cell r="B13003">
            <v>38322</v>
          </cell>
        </row>
        <row r="13005">
          <cell r="A13005" t="str">
            <v>07.170.001-5</v>
          </cell>
          <cell r="B13005" t="str">
            <v>SELAMENTO C/APLIC. DE ARG. C/ADITIVO DE ALTA PERFO</v>
          </cell>
          <cell r="C13005" t="str">
            <v>M</v>
          </cell>
        </row>
        <row r="13006">
          <cell r="B13006" t="str">
            <v>RMANCE (EXPANSAO) - TRINCAS SUPERIORES A 1,5MM</v>
          </cell>
        </row>
        <row r="13008">
          <cell r="A13008" t="str">
            <v>07.170.010-0</v>
          </cell>
          <cell r="B13008" t="str">
            <v>ARGAMASSA DE CIMENTO E AREIA NO TRACO 1:3 E SIKA F</v>
          </cell>
          <cell r="C13008" t="str">
            <v>M3</v>
          </cell>
        </row>
        <row r="13009">
          <cell r="B13009" t="str">
            <v>IX.</v>
          </cell>
        </row>
        <row r="13011">
          <cell r="A13011" t="str">
            <v>07.170.010-1</v>
          </cell>
          <cell r="B13011" t="str">
            <v>ARGAMASSA DE CIM. E AREIA NO TRACO 1:3, C/ADICAO D</v>
          </cell>
          <cell r="C13011" t="str">
            <v>M3</v>
          </cell>
        </row>
        <row r="13012">
          <cell r="B13012" t="str">
            <v>E COLA A BASE DE RESINAS SINTETICAS DE ALTA ADEREN</v>
          </cell>
        </row>
        <row r="13013">
          <cell r="B13013" t="str">
            <v>CIA</v>
          </cell>
        </row>
        <row r="13015">
          <cell r="A13015" t="str">
            <v>08.001.   -</v>
          </cell>
          <cell r="B13015" t="str">
            <v>INDICE 08.001</v>
          </cell>
          <cell r="C13015">
            <v>1634</v>
          </cell>
        </row>
        <row r="13016">
          <cell r="B13016" t="str">
            <v>BASE MACADAME SIMPLES</v>
          </cell>
        </row>
        <row r="13017">
          <cell r="B13017">
            <v>38322</v>
          </cell>
        </row>
        <row r="13019">
          <cell r="A13019" t="str">
            <v>08.001.001-0</v>
          </cell>
          <cell r="B13019" t="str">
            <v>BASE DE MACADAME SIMPLES</v>
          </cell>
          <cell r="C13019" t="str">
            <v>M3</v>
          </cell>
        </row>
        <row r="13021">
          <cell r="A13021" t="str">
            <v>08.001.002-0</v>
          </cell>
          <cell r="B13021" t="str">
            <v>BASE DE BRITA GRADUADA</v>
          </cell>
          <cell r="C13021" t="str">
            <v>M3</v>
          </cell>
        </row>
        <row r="13023">
          <cell r="A13023" t="str">
            <v>08.001.003-0</v>
          </cell>
          <cell r="B13023" t="str">
            <v>BASE DE BRITA CORRIDA</v>
          </cell>
          <cell r="C13023" t="str">
            <v>M3</v>
          </cell>
        </row>
        <row r="13025">
          <cell r="A13025" t="str">
            <v>08.001.003-3</v>
          </cell>
          <cell r="B13025" t="str">
            <v>BASE ESTABILIZADA GRANULOMETRICAMENTE COM MISTURA</v>
          </cell>
          <cell r="C13025" t="str">
            <v>M3</v>
          </cell>
        </row>
        <row r="13026">
          <cell r="B13026" t="str">
            <v>DE MATERIAS (SOLO - BRITA)</v>
          </cell>
        </row>
        <row r="13028">
          <cell r="A13028" t="str">
            <v>08.001.004-5</v>
          </cell>
          <cell r="B13028" t="str">
            <v>BASE DE BRITA 0</v>
          </cell>
          <cell r="C13028" t="str">
            <v>M3</v>
          </cell>
        </row>
        <row r="13030">
          <cell r="A13030" t="str">
            <v>08.001.005-5</v>
          </cell>
          <cell r="B13030" t="str">
            <v>BASE DE BRITA 1</v>
          </cell>
          <cell r="C13030" t="str">
            <v>M3</v>
          </cell>
        </row>
        <row r="13032">
          <cell r="A13032" t="str">
            <v>08.001.006-5</v>
          </cell>
          <cell r="B13032" t="str">
            <v>BASE DE BRITA 2</v>
          </cell>
          <cell r="C13032" t="str">
            <v>M3</v>
          </cell>
        </row>
        <row r="13034">
          <cell r="A13034" t="str">
            <v>08.002.   -</v>
          </cell>
          <cell r="B13034" t="str">
            <v>INDICE 08.002</v>
          </cell>
          <cell r="C13034">
            <v>1618</v>
          </cell>
        </row>
        <row r="13035">
          <cell r="B13035" t="str">
            <v>BASE MACADAME HIDRAULICO</v>
          </cell>
        </row>
        <row r="13036">
          <cell r="B13036">
            <v>38322</v>
          </cell>
        </row>
        <row r="13038">
          <cell r="A13038" t="str">
            <v>08.002.000-0</v>
          </cell>
          <cell r="B13038" t="str">
            <v>INDICE GERAL P/BASE DE MACADAME HIDRAULICO</v>
          </cell>
        </row>
        <row r="13040">
          <cell r="A13040" t="str">
            <v>08.002.001-0</v>
          </cell>
          <cell r="B13040" t="str">
            <v>BASE DE MACADAME HIDR.</v>
          </cell>
          <cell r="C13040" t="str">
            <v>M3</v>
          </cell>
        </row>
        <row r="13042">
          <cell r="A13042" t="str">
            <v>08.003.   -</v>
          </cell>
          <cell r="B13042" t="str">
            <v>INDICE 08.003</v>
          </cell>
          <cell r="C13042">
            <v>2034</v>
          </cell>
        </row>
        <row r="13043">
          <cell r="B13043" t="str">
            <v>BASE OU SUB-BASE ESTABILIZADORA</v>
          </cell>
        </row>
        <row r="13044">
          <cell r="B13044">
            <v>38322</v>
          </cell>
        </row>
        <row r="13046">
          <cell r="A13046" t="str">
            <v>08.003.001-0</v>
          </cell>
          <cell r="B13046" t="str">
            <v>BASE OU SUB-BASE ESTABILIZ. GRANULOMETRICAMENTE C/</v>
          </cell>
          <cell r="C13046" t="str">
            <v>M3</v>
          </cell>
        </row>
        <row r="13047">
          <cell r="B13047" t="str">
            <v>MIST. DE 2 OU MAIS MAT.</v>
          </cell>
        </row>
        <row r="13049">
          <cell r="A13049" t="str">
            <v>08.003.002-0</v>
          </cell>
          <cell r="B13049" t="str">
            <v>BASE OU SUB-BASE ESTABILIZ. S/MIST. DE  MAT.</v>
          </cell>
          <cell r="C13049" t="str">
            <v>M3</v>
          </cell>
        </row>
        <row r="13051">
          <cell r="A13051" t="str">
            <v>08.004.   -</v>
          </cell>
          <cell r="B13051" t="str">
            <v>INDICE 08.004</v>
          </cell>
          <cell r="C13051">
            <v>2220</v>
          </cell>
        </row>
        <row r="13052">
          <cell r="B13052" t="str">
            <v>BASE DE SOLO-CIMENTO</v>
          </cell>
        </row>
        <row r="13053">
          <cell r="B13053" t="str">
            <v>12/2004_x000C_</v>
          </cell>
        </row>
        <row r="13054">
          <cell r="A13054" t="str">
            <v>_x000F_</v>
          </cell>
        </row>
        <row r="13055">
          <cell r="A13055" t="str">
            <v>08.004.001-0</v>
          </cell>
          <cell r="B13055" t="str">
            <v>BASE DE SOLO-CIM. EXECUTADO "IN LOCO"</v>
          </cell>
          <cell r="C13055" t="str">
            <v>M3</v>
          </cell>
        </row>
        <row r="13057">
          <cell r="A13057" t="str">
            <v>08.004.002-0</v>
          </cell>
          <cell r="B13057" t="str">
            <v>BASE DE SOLO-CIM. EXECUTADO "IN LOCO", C/MAT. MIST</v>
          </cell>
          <cell r="C13057" t="str">
            <v>M3</v>
          </cell>
        </row>
        <row r="13058">
          <cell r="B13058" t="str">
            <v>URADOS NA USINA</v>
          </cell>
        </row>
        <row r="13060">
          <cell r="A13060" t="str">
            <v>08.004.003-0</v>
          </cell>
          <cell r="B13060" t="str">
            <v>BASE DE SOLO ESTABILIZ., C/MAT. MISTURADOS NA USIN</v>
          </cell>
          <cell r="C13060" t="str">
            <v>M3</v>
          </cell>
        </row>
        <row r="13061">
          <cell r="B13061" t="str">
            <v>A</v>
          </cell>
        </row>
        <row r="13063">
          <cell r="A13063" t="str">
            <v>08.005.   -</v>
          </cell>
          <cell r="B13063" t="str">
            <v>INDICE 08.005</v>
          </cell>
          <cell r="C13063">
            <v>1828</v>
          </cell>
        </row>
        <row r="13064">
          <cell r="B13064" t="str">
            <v>BASE MACADAME CIMENTADO</v>
          </cell>
        </row>
        <row r="13065">
          <cell r="B13065">
            <v>38322</v>
          </cell>
        </row>
        <row r="13067">
          <cell r="A13067" t="str">
            <v>08.005.001-0</v>
          </cell>
          <cell r="B13067" t="str">
            <v>BASE DE MACADAME CIMENTADO DE MIST. PREVIA, TRACO</v>
          </cell>
          <cell r="C13067" t="str">
            <v>M3</v>
          </cell>
        </row>
        <row r="13068">
          <cell r="B13068">
            <v>5.2083333333333336E-2</v>
          </cell>
        </row>
        <row r="13070">
          <cell r="A13070" t="str">
            <v>08.005.002-0</v>
          </cell>
          <cell r="B13070" t="str">
            <v>BASE DE MACADAME CIMENTADO DE MIST. PREVIA, TRACO</v>
          </cell>
          <cell r="C13070" t="str">
            <v>M3</v>
          </cell>
        </row>
        <row r="13071">
          <cell r="B13071">
            <v>5.486111111111111E-2</v>
          </cell>
        </row>
        <row r="13073">
          <cell r="A13073" t="str">
            <v>08.005.003-0</v>
          </cell>
          <cell r="B13073" t="str">
            <v>BASE DE MACADAME CIMENTADO DE MIST. PREVIA, TRACO</v>
          </cell>
          <cell r="C13073" t="str">
            <v>M3</v>
          </cell>
        </row>
        <row r="13074">
          <cell r="B13074">
            <v>5.8333333333333327E-2</v>
          </cell>
        </row>
        <row r="13076">
          <cell r="A13076" t="str">
            <v>08.006.   -</v>
          </cell>
          <cell r="B13076" t="str">
            <v>INDICE 08.006</v>
          </cell>
          <cell r="C13076">
            <v>3206</v>
          </cell>
        </row>
        <row r="13077">
          <cell r="B13077" t="str">
            <v>ASSENT.PARALELEPIPEDO</v>
          </cell>
        </row>
        <row r="13078">
          <cell r="B13078">
            <v>38322</v>
          </cell>
        </row>
        <row r="13080">
          <cell r="A13080" t="str">
            <v>08.006.003-0</v>
          </cell>
          <cell r="B13080" t="str">
            <v>ARRANCAMENTO E REASSENTAM.DE PARALELEP.,INCL.FORN.</v>
          </cell>
          <cell r="C13080" t="str">
            <v>M2</v>
          </cell>
        </row>
        <row r="13081">
          <cell r="B13081" t="str">
            <v>DE PO-DE-PEDRA E REJUNT.C/BETUME E CASCALHINHO,EXC</v>
          </cell>
        </row>
        <row r="13082">
          <cell r="B13082" t="str">
            <v>L.FORN.DO PARALELEP.</v>
          </cell>
        </row>
        <row r="13084">
          <cell r="A13084" t="str">
            <v>08.006.004-0</v>
          </cell>
          <cell r="B13084" t="str">
            <v>ASSENTAMENTO DE PARALELEP., C/REAPROV. DOS MESMOS,</v>
          </cell>
          <cell r="C13084" t="str">
            <v>M2</v>
          </cell>
        </row>
        <row r="13085">
          <cell r="B13085" t="str">
            <v>FORN. DE PO-DE-PEDRA E REJUNT. C/BETUME E CASCALH</v>
          </cell>
        </row>
        <row r="13086">
          <cell r="B13086" t="str">
            <v>INHO</v>
          </cell>
        </row>
        <row r="13088">
          <cell r="A13088" t="str">
            <v>08.006.004-5</v>
          </cell>
          <cell r="B13088" t="str">
            <v>ASSENTAMENTO DE PARALELEP., C/REAPROV. DO MESMO, F</v>
          </cell>
          <cell r="C13088" t="str">
            <v>M2</v>
          </cell>
        </row>
        <row r="13089">
          <cell r="B13089" t="str">
            <v>ORN. DE PO-DE-PEDRA E REJUNT. C/BETUME E CASCALHIN</v>
          </cell>
        </row>
        <row r="13090">
          <cell r="B13090" t="str">
            <v>HO, EXCLUSIVE PO-DE-PEDRA, BETUME E CASCALHINHO.</v>
          </cell>
        </row>
        <row r="13092">
          <cell r="A13092" t="str">
            <v>08.006.010-0</v>
          </cell>
          <cell r="B13092" t="str">
            <v>REJUNTAMENTO DE PAVIMENT. DE PARALELEP. C/BETUME E</v>
          </cell>
          <cell r="C13092" t="str">
            <v>M2</v>
          </cell>
        </row>
        <row r="13093">
          <cell r="B13093" t="str">
            <v>CASCALHINHO, EXCL. O FORN. DO BETUME</v>
          </cell>
        </row>
        <row r="13095">
          <cell r="A13095" t="str">
            <v>08.006.011-0</v>
          </cell>
          <cell r="B13095" t="str">
            <v>REJUNTAMENTO DE PAVIMENT. DE PARALELEP. C/BETUME E</v>
          </cell>
          <cell r="C13095" t="str">
            <v>M2</v>
          </cell>
        </row>
        <row r="13096">
          <cell r="B13096" t="str">
            <v>CASCALHINHO, C/FORN. DE TODOS OS MAT.</v>
          </cell>
        </row>
        <row r="13098">
          <cell r="A13098" t="str">
            <v>08.007.   -</v>
          </cell>
          <cell r="B13098" t="str">
            <v>INDICE 08.007</v>
          </cell>
          <cell r="C13098">
            <v>2237</v>
          </cell>
        </row>
        <row r="13099">
          <cell r="B13099" t="str">
            <v>ARRANCAM.E REASSENT. DE PARALELEPIPEDO</v>
          </cell>
        </row>
        <row r="13100">
          <cell r="B13100">
            <v>38322</v>
          </cell>
        </row>
        <row r="13102">
          <cell r="A13102" t="str">
            <v>08.007.001-0</v>
          </cell>
          <cell r="B13102" t="str">
            <v>ARRANCAMENTO E REASSENTAM. DE PARALELEP., INCL. PO</v>
          </cell>
          <cell r="C13102" t="str">
            <v>M2</v>
          </cell>
        </row>
        <row r="13103">
          <cell r="B13103" t="str">
            <v>-DE-PEDRA E REJUNT. C/CIM. E AREIA 1:3, EXCL. FORN</v>
          </cell>
        </row>
        <row r="13104">
          <cell r="B13104" t="str">
            <v>. DO PARALELEP.</v>
          </cell>
        </row>
        <row r="13106">
          <cell r="A13106" t="str">
            <v>08.007.002-0</v>
          </cell>
          <cell r="B13106" t="str">
            <v>ASSENTAMENTO DE PARALELEP., C/REAPROV. DO MESMO, F</v>
          </cell>
          <cell r="C13106" t="str">
            <v>M2</v>
          </cell>
        </row>
        <row r="13107">
          <cell r="B13107" t="str">
            <v>ORN. DE PO-DE-PEDRA E REJUNT. C/CIM. E AREIA 1:3</v>
          </cell>
        </row>
        <row r="13109">
          <cell r="A13109" t="str">
            <v>08.007.002-5</v>
          </cell>
          <cell r="B13109" t="str">
            <v>ASSENTAMENTO DE PARALELEP., C/REAPROV. DO MESMO, F</v>
          </cell>
          <cell r="C13109" t="str">
            <v>M2</v>
          </cell>
        </row>
        <row r="13110">
          <cell r="B13110" t="str">
            <v>ORN. DE PO-DE-PEDRA E REAJUNT. C/CIM. E AREIA 1:3,</v>
          </cell>
        </row>
        <row r="13111">
          <cell r="B13111" t="str">
            <v>EXCLUSIVE PO-DE-PEDRA.                           _x000C_</v>
          </cell>
        </row>
        <row r="13112">
          <cell r="A13112" t="str">
            <v>_x000F_</v>
          </cell>
        </row>
        <row r="13113">
          <cell r="A13113" t="str">
            <v>08.008.   -</v>
          </cell>
          <cell r="B13113" t="str">
            <v>INDICE 08.008</v>
          </cell>
          <cell r="C13113">
            <v>2363</v>
          </cell>
        </row>
        <row r="13114">
          <cell r="B13114" t="str">
            <v>ARRANCMENT.E REASSENT.PARALELEP.EXC.REJU</v>
          </cell>
        </row>
        <row r="13115">
          <cell r="B13115" t="str">
            <v>NT.                                        12/2004</v>
          </cell>
        </row>
        <row r="13117">
          <cell r="A13117" t="str">
            <v>08.008.001-0</v>
          </cell>
          <cell r="B13117" t="str">
            <v>ARRANCAMENTO E REASSENTAM. DE PARALELEP., INCL. FO</v>
          </cell>
          <cell r="C13117" t="str">
            <v>M2</v>
          </cell>
        </row>
        <row r="13118">
          <cell r="B13118" t="str">
            <v>RN. DE PO-DE-PEDRA, EXCL. REJUNT. E FORN. DOS PARA</v>
          </cell>
        </row>
        <row r="13119">
          <cell r="B13119" t="str">
            <v>LELEP.</v>
          </cell>
        </row>
        <row r="13121">
          <cell r="A13121" t="str">
            <v>08.008.002-0</v>
          </cell>
          <cell r="B13121" t="str">
            <v>ASSENTAMENTO DE PARALELEP., C/REAPROV. DOS MESMOS</v>
          </cell>
          <cell r="C13121" t="str">
            <v>M2</v>
          </cell>
        </row>
        <row r="13122">
          <cell r="B13122" t="str">
            <v>E FORN. DE PO-DE-PEDRA, EXCL. REJUNT.</v>
          </cell>
        </row>
        <row r="13124">
          <cell r="A13124" t="str">
            <v>08.008.003-5</v>
          </cell>
          <cell r="B13124" t="str">
            <v>ASSENTAMENTO DE LAJOTAS DE CONCRETO, INTER-TRAVADO</v>
          </cell>
          <cell r="C13124" t="str">
            <v>M2</v>
          </cell>
        </row>
        <row r="13125">
          <cell r="B13125" t="str">
            <v>, C/ 10 CM DE ESPESSURA C/ REAPROVEITAMENTO DAS ME</v>
          </cell>
        </row>
        <row r="13126">
          <cell r="B13126" t="str">
            <v>SMAS E FORNECIMENTO DE PO-DE-PEDRA, AREIA OU MATER</v>
          </cell>
        </row>
        <row r="13127">
          <cell r="B13127" t="str">
            <v>IAL EQUIVALENTE.</v>
          </cell>
        </row>
        <row r="13129">
          <cell r="A13129" t="str">
            <v>08.009.   -</v>
          </cell>
          <cell r="B13129" t="str">
            <v>INDICE 08.009</v>
          </cell>
          <cell r="C13129">
            <v>2138</v>
          </cell>
        </row>
        <row r="13130">
          <cell r="B13130" t="str">
            <v>PAVIM.C/PARALELEPIPEDO</v>
          </cell>
        </row>
        <row r="13131">
          <cell r="B13131">
            <v>38322</v>
          </cell>
        </row>
        <row r="13133">
          <cell r="A13133" t="str">
            <v>08.009.003-0</v>
          </cell>
          <cell r="B13133" t="str">
            <v>PAVIMENTACAO C/PARALELEP., SOBRE COLCHAO DE PO-DE-</v>
          </cell>
          <cell r="C13133" t="str">
            <v>M2</v>
          </cell>
        </row>
        <row r="13134">
          <cell r="B13134" t="str">
            <v>PEDRA E REJUNT. C/CIM. E AREIA 1:3, INCL. FORN. DO</v>
          </cell>
        </row>
        <row r="13135">
          <cell r="B13135" t="str">
            <v>S MAT.</v>
          </cell>
        </row>
        <row r="13137">
          <cell r="A13137" t="str">
            <v>08.009.005-0</v>
          </cell>
          <cell r="B13137" t="str">
            <v>PAVIMENTACAO C/PARALELEP., SOBRE COLCHAO DE PO-DE-</v>
          </cell>
          <cell r="C13137" t="str">
            <v>M2</v>
          </cell>
        </row>
        <row r="13138">
          <cell r="B13138" t="str">
            <v>PEDRA E REJUNT. C/BETUME E CASCALHINHO, INCL. FORN</v>
          </cell>
        </row>
        <row r="13139">
          <cell r="B13139" t="str">
            <v>. DOS MAT.</v>
          </cell>
        </row>
        <row r="13141">
          <cell r="A13141" t="str">
            <v>08.009.010-0</v>
          </cell>
          <cell r="B13141" t="str">
            <v>PAVIMENTACAO COM PARALELEPIPEDOS SOBRE COLCHAO DE</v>
          </cell>
          <cell r="C13141" t="str">
            <v>M2</v>
          </cell>
        </row>
        <row r="13142">
          <cell r="B13142" t="str">
            <v>AREIA E   REJUNTAMENTO DO MESMO MATERIAL,INCL.FORN</v>
          </cell>
        </row>
        <row r="13143">
          <cell r="B13143" t="str">
            <v>.TODOS OS MATERIAIS.</v>
          </cell>
        </row>
        <row r="13145">
          <cell r="A13145" t="str">
            <v>08.010.   -</v>
          </cell>
          <cell r="B13145" t="str">
            <v>INDICE 08.010</v>
          </cell>
          <cell r="C13145">
            <v>2072</v>
          </cell>
        </row>
        <row r="13146">
          <cell r="B13146" t="str">
            <v>PAVIMENT. COM PARALELEPIPEDO</v>
          </cell>
        </row>
        <row r="13147">
          <cell r="B13147">
            <v>38322</v>
          </cell>
        </row>
        <row r="13149">
          <cell r="A13149" t="str">
            <v>08.010.001-0</v>
          </cell>
          <cell r="B13149" t="str">
            <v>PAVIMENTACAO C/PARALELEP.SOBRE COLCHAO DE PO-DE-PE</v>
          </cell>
          <cell r="C13149" t="str">
            <v>M2</v>
          </cell>
        </row>
        <row r="13150">
          <cell r="B13150" t="str">
            <v>DRA,BASE DE CONCR.MAGRO, REJUNT.C/BETUME E CASCALH</v>
          </cell>
        </row>
        <row r="13151">
          <cell r="B13151" t="str">
            <v>INHO, INCL.FORN.MAT.</v>
          </cell>
        </row>
        <row r="13153">
          <cell r="A13153" t="str">
            <v>08.010.005-0</v>
          </cell>
          <cell r="B13153" t="str">
            <v>SARJETA-GUIA DE PARALELEP. (1 FIADA ASSENTE SOBRE</v>
          </cell>
          <cell r="C13153" t="str">
            <v>M</v>
          </cell>
        </row>
        <row r="13154">
          <cell r="B13154" t="str">
            <v>CONCR., INCL. ESTA, REJUNT. C/CIM. E AREIA 1:3, P/</v>
          </cell>
        </row>
        <row r="13155">
          <cell r="B13155" t="str">
            <v>PAVIMENT. BETUMINOSA</v>
          </cell>
        </row>
        <row r="13157">
          <cell r="A13157" t="str">
            <v>08.011.   -</v>
          </cell>
          <cell r="B13157" t="str">
            <v>INDICE 08.011</v>
          </cell>
          <cell r="C13157">
            <v>2110</v>
          </cell>
        </row>
        <row r="13158">
          <cell r="B13158" t="str">
            <v>SARJETA DE PARALELEPIPEDO</v>
          </cell>
        </row>
        <row r="13159">
          <cell r="B13159">
            <v>38322</v>
          </cell>
        </row>
        <row r="13161">
          <cell r="A13161" t="str">
            <v>08.011.001-0</v>
          </cell>
          <cell r="B13161" t="str">
            <v>SARJETA DE PARALELEP., (3 FIADAS) ASSENTE SOBRE CO</v>
          </cell>
          <cell r="C13161" t="str">
            <v>M</v>
          </cell>
        </row>
        <row r="13162">
          <cell r="B13162" t="str">
            <v>LCHAO DE PO-DE-PEDRA</v>
          </cell>
        </row>
        <row r="13164">
          <cell r="A13164" t="str">
            <v>08.011.001-5</v>
          </cell>
          <cell r="B13164" t="str">
            <v>SARJETA DE PARALELEP., (3 FIADAS) ASSENTE SOBRE O</v>
          </cell>
          <cell r="C13164" t="str">
            <v>M</v>
          </cell>
        </row>
        <row r="13165">
          <cell r="B13165" t="str">
            <v>COLCHAO DE PO-DE-PEDRA, EXCLUSIVE FORNECIMENTO DE</v>
          </cell>
        </row>
        <row r="13166">
          <cell r="B13166" t="str">
            <v>PO-DE-PEDRA, INCLUSIVE BASE DE MACADAME HIDRAULICO</v>
          </cell>
        </row>
        <row r="13167">
          <cell r="B13167" t="str">
            <v>, EXCLUSIVE BRITA 1 E 2, COM 15CM DE ESPESSURA E R</v>
          </cell>
        </row>
        <row r="13168">
          <cell r="B13168" t="str">
            <v>EJUNTAMENTO COM BETUME E CASCALHINHO, EXCLUSIVE FO</v>
          </cell>
        </row>
        <row r="13169">
          <cell r="B13169" t="str">
            <v>RNECIMENTO DOS MESMOS E DOS PARALELEP.            _x000C_</v>
          </cell>
        </row>
        <row r="13170">
          <cell r="A13170" t="str">
            <v>_x000F_</v>
          </cell>
        </row>
        <row r="13171">
          <cell r="A13171" t="str">
            <v>08.012.   -</v>
          </cell>
          <cell r="B13171" t="str">
            <v>INDICE 08.012</v>
          </cell>
          <cell r="C13171">
            <v>2568</v>
          </cell>
        </row>
        <row r="13172">
          <cell r="B13172" t="str">
            <v>LEVANT.REASSENT. DE MEIO FIO</v>
          </cell>
        </row>
        <row r="13173">
          <cell r="B13173">
            <v>38322</v>
          </cell>
        </row>
        <row r="13175">
          <cell r="A13175" t="str">
            <v>08.012.001-0</v>
          </cell>
          <cell r="B13175" t="str">
            <v>LEVANTAMENTO E REASSENTAM. DE MEIO-FIO</v>
          </cell>
          <cell r="C13175" t="str">
            <v>M</v>
          </cell>
        </row>
        <row r="13177">
          <cell r="A13177" t="str">
            <v>08.012.003-0</v>
          </cell>
          <cell r="B13177" t="str">
            <v>LEVANTAMENTO E  REASSENTAM. DE TENTO OU TRAVESSAO</v>
          </cell>
          <cell r="C13177" t="str">
            <v>M</v>
          </cell>
        </row>
        <row r="13179">
          <cell r="A13179" t="str">
            <v>08.012.004-0</v>
          </cell>
          <cell r="B13179" t="str">
            <v>REASSENTAMENTO DE MEIO-FIO</v>
          </cell>
          <cell r="C13179" t="str">
            <v>M</v>
          </cell>
        </row>
        <row r="13181">
          <cell r="A13181" t="str">
            <v>08.012.005-0</v>
          </cell>
          <cell r="B13181" t="str">
            <v>REASSENTAMENTO DE TENTO OU TRAVESSAO</v>
          </cell>
          <cell r="C13181" t="str">
            <v>M</v>
          </cell>
        </row>
        <row r="13183">
          <cell r="A13183" t="str">
            <v>08.013.   -</v>
          </cell>
          <cell r="B13183" t="str">
            <v>INDICE 08.013</v>
          </cell>
          <cell r="C13183">
            <v>2310</v>
          </cell>
        </row>
        <row r="13184">
          <cell r="B13184" t="str">
            <v>MEIO FIO RETO GRANITO</v>
          </cell>
        </row>
        <row r="13185">
          <cell r="B13185">
            <v>38322</v>
          </cell>
        </row>
        <row r="13187">
          <cell r="A13187" t="str">
            <v>08.013.001-0</v>
          </cell>
          <cell r="B13187" t="str">
            <v>MEIO-FIO RETO, DE GRAN., ALT. 0,35M, APICOADO COMU</v>
          </cell>
          <cell r="C13187" t="str">
            <v>M</v>
          </cell>
        </row>
        <row r="13188">
          <cell r="B13188" t="str">
            <v>M</v>
          </cell>
        </row>
        <row r="13190">
          <cell r="A13190" t="str">
            <v>08.013.002-0</v>
          </cell>
          <cell r="B13190" t="str">
            <v>MEIO-FIO CURVO, DE GRAN., ALT. 0,35M, APICOADO COM</v>
          </cell>
          <cell r="C13190" t="str">
            <v>M</v>
          </cell>
        </row>
        <row r="13191">
          <cell r="B13191" t="str">
            <v>UM</v>
          </cell>
        </row>
        <row r="13193">
          <cell r="A13193" t="str">
            <v>08.013.005-0</v>
          </cell>
          <cell r="B13193" t="str">
            <v>TRAVESSAO OU TENTO DE GRAN.</v>
          </cell>
          <cell r="C13193" t="str">
            <v>M</v>
          </cell>
        </row>
        <row r="13195">
          <cell r="A13195" t="str">
            <v>08.014.   -</v>
          </cell>
          <cell r="B13195" t="str">
            <v>INDICE 08.014</v>
          </cell>
          <cell r="C13195">
            <v>4009</v>
          </cell>
        </row>
        <row r="13196">
          <cell r="B13196" t="str">
            <v>REGULARIZ. PAVIMENT.</v>
          </cell>
        </row>
        <row r="13197">
          <cell r="B13197">
            <v>38322</v>
          </cell>
        </row>
        <row r="13199">
          <cell r="A13199" t="str">
            <v>08.014.001-0</v>
          </cell>
          <cell r="B13199" t="str">
            <v>REGULARIZACAO DE PAVIMENT. C/APROV. DE PAV. EXIST.</v>
          </cell>
          <cell r="C13199" t="str">
            <v>M3</v>
          </cell>
        </row>
        <row r="13200">
          <cell r="B13200" t="str">
            <v>P/MEIO DE MACADAME BETUMINOSO DE MIST. PREVIA A F</v>
          </cell>
        </row>
        <row r="13201">
          <cell r="B13201" t="str">
            <v>RIO</v>
          </cell>
        </row>
        <row r="13203">
          <cell r="A13203" t="str">
            <v>08.014.002-0</v>
          </cell>
          <cell r="B13203" t="str">
            <v>REGULARIZACAO DE PAVIMENT. C/APROV. DE PAV. EXIST.</v>
          </cell>
          <cell r="C13203" t="str">
            <v>M3</v>
          </cell>
        </row>
        <row r="13204">
          <cell r="B13204" t="str">
            <v>C/CAMADA DE CONCR. BETUMINOSO</v>
          </cell>
        </row>
        <row r="13206">
          <cell r="A13206" t="str">
            <v>08.015.   -</v>
          </cell>
          <cell r="B13206" t="str">
            <v>INDICE 08.015</v>
          </cell>
          <cell r="C13206">
            <v>3506</v>
          </cell>
        </row>
        <row r="13207">
          <cell r="B13207" t="str">
            <v>REVEST. BETUMINOSO</v>
          </cell>
        </row>
        <row r="13208">
          <cell r="B13208">
            <v>38322</v>
          </cell>
        </row>
        <row r="13210">
          <cell r="A13210" t="str">
            <v>08.015.002-0</v>
          </cell>
          <cell r="B13210" t="str">
            <v>REVESTIMENTO DO TIPO "TRATAMENTO SUPERFICIAL BETUM</v>
          </cell>
          <cell r="C13210" t="str">
            <v>M2</v>
          </cell>
        </row>
        <row r="13211">
          <cell r="B13211" t="str">
            <v>INOSO SIMPLES"</v>
          </cell>
        </row>
        <row r="13213">
          <cell r="A13213" t="str">
            <v>08.015.003-0</v>
          </cell>
          <cell r="B13213" t="str">
            <v>REVESTIMENTO DO TIPO "TRATAMENTO SUPERFICIAL BETUM</v>
          </cell>
          <cell r="C13213" t="str">
            <v>M2</v>
          </cell>
        </row>
        <row r="13214">
          <cell r="B13214" t="str">
            <v>INOSO DUPLO"</v>
          </cell>
        </row>
        <row r="13216">
          <cell r="A13216" t="str">
            <v>08.015.005-0</v>
          </cell>
          <cell r="B13216" t="str">
            <v>MACADAME BETUMINOSO DE PENETRACAO DIRETA</v>
          </cell>
          <cell r="C13216" t="str">
            <v>M3</v>
          </cell>
        </row>
        <row r="13218">
          <cell r="A13218" t="str">
            <v>08.015.008-0</v>
          </cell>
          <cell r="B13218" t="str">
            <v>PRE-MISTURA A FRIO</v>
          </cell>
          <cell r="C13218" t="str">
            <v>M3</v>
          </cell>
        </row>
        <row r="13220">
          <cell r="A13220" t="str">
            <v>08.015.009-0</v>
          </cell>
          <cell r="B13220" t="str">
            <v>REVESTIMENTO DE CONCR. BETUMINOSO USINADO A QUENTE</v>
          </cell>
          <cell r="C13220" t="str">
            <v>M2</v>
          </cell>
        </row>
        <row r="13221">
          <cell r="B13221" t="str">
            <v>, C/ 5CM DE ESP., EXECUTADO EM 1 CAMADA</v>
          </cell>
        </row>
        <row r="13223">
          <cell r="A13223" t="str">
            <v>08.015.010-0</v>
          </cell>
          <cell r="B13223" t="str">
            <v>REVESTIMENTO DE CONCR. BETUMINOSO USINADO A QUENTE</v>
          </cell>
          <cell r="C13223" t="str">
            <v>M2</v>
          </cell>
        </row>
        <row r="13224">
          <cell r="B13224" t="str">
            <v>, C/ 8CM DE ESP., EXECUTADO EM 2 CAMADAS          _x000C_</v>
          </cell>
        </row>
        <row r="13225">
          <cell r="A13225" t="str">
            <v>_x000F_</v>
          </cell>
        </row>
        <row r="13226">
          <cell r="A13226" t="str">
            <v>08.015.010-5</v>
          </cell>
          <cell r="B13226" t="str">
            <v>REVESTIMENTO DE CONCR. ASF. BETUM. USINADO A QUENT</v>
          </cell>
          <cell r="C13226" t="str">
            <v>M2</v>
          </cell>
        </row>
        <row r="13227">
          <cell r="B13227" t="str">
            <v>E, C/ 8CM DE ESP., EXECUTADO EM 2 CAMADAS, EXCLUIN</v>
          </cell>
        </row>
        <row r="13228">
          <cell r="B13228" t="str">
            <v>DO FORNECIMENTO DE MATERIAIS.</v>
          </cell>
        </row>
        <row r="13230">
          <cell r="A13230" t="str">
            <v>08.015.011-0</v>
          </cell>
          <cell r="B13230" t="str">
            <v>REVESTIMENTO DE CONCR. BETUMINOSO USINADO A QUENTE</v>
          </cell>
          <cell r="C13230" t="str">
            <v>M2</v>
          </cell>
        </row>
        <row r="13231">
          <cell r="B13231" t="str">
            <v>, C/ 10CM DE ESP. EXEC. EM 2 CAMADAS</v>
          </cell>
        </row>
        <row r="13233">
          <cell r="A13233" t="str">
            <v>08.015.013-0</v>
          </cell>
          <cell r="B13233" t="str">
            <v>REVESTIMENTO DE CONCR. BETUMINOSO USINADO A QUENTE</v>
          </cell>
          <cell r="C13233" t="str">
            <v>M2</v>
          </cell>
        </row>
        <row r="13234">
          <cell r="B13234" t="str">
            <v>, P/CAMADA DE ROLAMENTO, C/ 4CM DE ESP.</v>
          </cell>
        </row>
        <row r="13236">
          <cell r="A13236" t="str">
            <v>08.015.015-0</v>
          </cell>
          <cell r="B13236" t="str">
            <v>REVESTIMENTO ASFALTO FUNDIDO/RELEVAGE MAIS CONCRET</v>
          </cell>
          <cell r="C13236" t="str">
            <v>M2</v>
          </cell>
        </row>
        <row r="13237">
          <cell r="B13237" t="str">
            <v>O BETUMI- NOSO, USINADO A QUENTE DE 5CM ESPESSURA,</v>
          </cell>
        </row>
        <row r="13238">
          <cell r="B13238" t="str">
            <v>INCLUS. TRANSPORTE.</v>
          </cell>
        </row>
        <row r="13240">
          <cell r="A13240" t="str">
            <v>08.015.016-0</v>
          </cell>
          <cell r="B13240" t="str">
            <v>CAPA SELANTE COMPREEND. APLIC. DE ASF. NA PROPORCA</v>
          </cell>
          <cell r="C13240" t="str">
            <v>M2</v>
          </cell>
        </row>
        <row r="13241">
          <cell r="B13241" t="str">
            <v>O DE 0,7 A 1,5 L/M2, DISTRIB.DE AGREG. DE 5 A 15KG</v>
          </cell>
        </row>
        <row r="13242">
          <cell r="B13242" t="str">
            <v>/M2 E COMPACT.C/ROLO</v>
          </cell>
        </row>
        <row r="13244">
          <cell r="A13244" t="str">
            <v>08.015.017-5</v>
          </cell>
          <cell r="B13244" t="str">
            <v>RECICLAGEM DE BASE E CBUQ EXECUTADA "IN LOCO", EM</v>
          </cell>
          <cell r="C13244" t="str">
            <v>M3</v>
          </cell>
        </row>
        <row r="13245">
          <cell r="B13245" t="str">
            <v>ESPUMA ASFALTICA EM ESP. ATE 20CM EM RODOVIAS (ARE</v>
          </cell>
        </row>
        <row r="13246">
          <cell r="B13246" t="str">
            <v>AS URBANAS), TRABALHO DIURNO EXECUTADO EM MEIA PIS</v>
          </cell>
        </row>
        <row r="13247">
          <cell r="B13247" t="str">
            <v>TA, FAIXA ATE 5,50M, C/ ADICAO DE CAP 20, CIMENTO</v>
          </cell>
        </row>
        <row r="13248">
          <cell r="B13248" t="str">
            <v>PORTLAND E AGUA.</v>
          </cell>
        </row>
        <row r="13250">
          <cell r="A13250" t="str">
            <v>08.015.018-0</v>
          </cell>
          <cell r="B13250" t="str">
            <v>REPOSICAO DE PAVIMENT. DE QUALQUER NATUREZA EM CON</v>
          </cell>
          <cell r="C13250" t="str">
            <v>T</v>
          </cell>
        </row>
        <row r="13251">
          <cell r="B13251" t="str">
            <v>CR. ASF. USINADO A QUENTE</v>
          </cell>
        </row>
        <row r="13253">
          <cell r="A13253" t="str">
            <v>08.015.019-0</v>
          </cell>
          <cell r="B13253" t="str">
            <v>CONCRETO ASF., USINADO A QUENTE, INCL. O MAT. (MAS</v>
          </cell>
          <cell r="C13253" t="str">
            <v>T</v>
          </cell>
        </row>
        <row r="13254">
          <cell r="B13254" t="str">
            <v>SA FINA)</v>
          </cell>
        </row>
        <row r="13256">
          <cell r="A13256" t="str">
            <v>08.015.020-0</v>
          </cell>
          <cell r="B13256" t="str">
            <v>CONCRETO ASF., USINADO A QUENTE, INCL. O MAT. (MAS</v>
          </cell>
          <cell r="C13256" t="str">
            <v>T</v>
          </cell>
        </row>
        <row r="13257">
          <cell r="B13257" t="str">
            <v>SA GROSSA)</v>
          </cell>
        </row>
        <row r="13259">
          <cell r="A13259" t="str">
            <v>08.015.023-0</v>
          </cell>
          <cell r="B13259" t="str">
            <v>CONCRETO ASF., P/BASE TIPO CAB, INCL. O MAT. (MASS</v>
          </cell>
          <cell r="C13259" t="str">
            <v>T</v>
          </cell>
        </row>
        <row r="13260">
          <cell r="B13260" t="str">
            <v>A FINA)</v>
          </cell>
        </row>
        <row r="13262">
          <cell r="A13262" t="str">
            <v>08.015.050-0</v>
          </cell>
          <cell r="B13262" t="str">
            <v>REVESTIMENTO DE CONCR. ASF. BETUM. USINADO A QUENT</v>
          </cell>
          <cell r="C13262" t="str">
            <v>M2</v>
          </cell>
        </row>
        <row r="13263">
          <cell r="B13263" t="str">
            <v>E, C/ 5CM DE ESP., CONSID. UMA PRODUCAO DE USINA D</v>
          </cell>
        </row>
        <row r="13264">
          <cell r="B13264" t="str">
            <v>E 2000T/MES</v>
          </cell>
        </row>
        <row r="13266">
          <cell r="A13266" t="str">
            <v>08.015.051-0</v>
          </cell>
          <cell r="B13266" t="str">
            <v>REVESTIMENTO DE CONCR. ASF. BETUM. USINADO A QUENT</v>
          </cell>
          <cell r="C13266" t="str">
            <v>M2</v>
          </cell>
        </row>
        <row r="13267">
          <cell r="B13267" t="str">
            <v>E, C/ 5CM DE ESP., CONSID. UMA PRODUCAO DE USINA D</v>
          </cell>
        </row>
        <row r="13268">
          <cell r="B13268" t="str">
            <v>E 3000T/MES</v>
          </cell>
        </row>
        <row r="13270">
          <cell r="A13270" t="str">
            <v>08.015.052-0</v>
          </cell>
          <cell r="B13270" t="str">
            <v>REVESTIMENTO DE CONCR. ASF. BETUM. USINADO A QUENT</v>
          </cell>
          <cell r="C13270" t="str">
            <v>M2</v>
          </cell>
        </row>
        <row r="13271">
          <cell r="B13271" t="str">
            <v>E, C/ 5CM DE ESP., CONSID. UMA PRODUCAO DE USINA D</v>
          </cell>
        </row>
        <row r="13272">
          <cell r="B13272" t="str">
            <v>E 4000T/MES</v>
          </cell>
        </row>
        <row r="13274">
          <cell r="A13274" t="str">
            <v>08.015.053-0</v>
          </cell>
          <cell r="B13274" t="str">
            <v>REVESTIMENTO DE CONCR. ASF. BETUM. USINADO A QUENT</v>
          </cell>
          <cell r="C13274" t="str">
            <v>M2</v>
          </cell>
        </row>
        <row r="13275">
          <cell r="B13275" t="str">
            <v>E, C/ 5CM DE ESP., CONSID. UMA PRODUCAO DE USINA D</v>
          </cell>
        </row>
        <row r="13276">
          <cell r="B13276" t="str">
            <v>E 6000T/MES</v>
          </cell>
        </row>
        <row r="13278">
          <cell r="A13278" t="str">
            <v>08.015.054-0</v>
          </cell>
          <cell r="B13278" t="str">
            <v>REVESTIMENTO DE CONCR. ASF. BETUM. USINADO A QUENT</v>
          </cell>
          <cell r="C13278" t="str">
            <v>M2</v>
          </cell>
        </row>
        <row r="13279">
          <cell r="B13279" t="str">
            <v>E, C/ 5CM DE ESP., CONSID. UMA PRODUCAO DE USINA D</v>
          </cell>
        </row>
        <row r="13280">
          <cell r="B13280" t="str">
            <v>E 8000T/MES                                       _x000C_</v>
          </cell>
        </row>
        <row r="13281">
          <cell r="A13281" t="str">
            <v>_x000F_</v>
          </cell>
        </row>
        <row r="13282">
          <cell r="A13282" t="str">
            <v>08.015.055-0</v>
          </cell>
          <cell r="B13282" t="str">
            <v>REVESTIMENTO DE CONCR. ASF. BETUM. USINADO A QUENT</v>
          </cell>
          <cell r="C13282" t="str">
            <v>M2</v>
          </cell>
        </row>
        <row r="13283">
          <cell r="B13283" t="str">
            <v>E, C/ 5CM DE ESP., CONSID. UMA PRODUCAO DE USINA D</v>
          </cell>
        </row>
        <row r="13284">
          <cell r="B13284" t="str">
            <v>E 10000T/MES</v>
          </cell>
        </row>
        <row r="13286">
          <cell r="A13286" t="str">
            <v>08.015.070-0</v>
          </cell>
          <cell r="B13286" t="str">
            <v>REVESTIMENTO DE CONCR. ASF. BETUM. USINADO A QUENT</v>
          </cell>
          <cell r="C13286" t="str">
            <v>M2</v>
          </cell>
        </row>
        <row r="13287">
          <cell r="B13287" t="str">
            <v>E, C/ 4CM DE ESP., CONSID. UMA PRODUCAO DE USINA D</v>
          </cell>
        </row>
        <row r="13288">
          <cell r="B13288" t="str">
            <v>E 2000T/MES</v>
          </cell>
        </row>
        <row r="13290">
          <cell r="A13290" t="str">
            <v>08.015.071-0</v>
          </cell>
          <cell r="B13290" t="str">
            <v>REVESTIMENTO DE CONCR. ASF. BETUM. USINADO A QUENT</v>
          </cell>
          <cell r="C13290" t="str">
            <v>M2</v>
          </cell>
        </row>
        <row r="13291">
          <cell r="B13291" t="str">
            <v>E, C/ 4CM DE ESP., CONSID. UMA PRODUCAO DE USINA D</v>
          </cell>
        </row>
        <row r="13292">
          <cell r="B13292" t="str">
            <v>E 3000T/MES</v>
          </cell>
        </row>
        <row r="13294">
          <cell r="A13294" t="str">
            <v>08.015.072-0</v>
          </cell>
          <cell r="B13294" t="str">
            <v>REVESTIMENTO DE CONCR. ASF. BETUM. USINADO A QUENT</v>
          </cell>
          <cell r="C13294" t="str">
            <v>M2</v>
          </cell>
        </row>
        <row r="13295">
          <cell r="B13295" t="str">
            <v>E, C/ 4CM DE ESP., CONSID. UMA PRODUCAO DE USINA D</v>
          </cell>
        </row>
        <row r="13296">
          <cell r="B13296" t="str">
            <v>E 4000T/MES</v>
          </cell>
        </row>
        <row r="13298">
          <cell r="A13298" t="str">
            <v>08.015.073-0</v>
          </cell>
          <cell r="B13298" t="str">
            <v>REVESTIMENTO DE CONCR. ASF. BETUM. USINADO A QUENT</v>
          </cell>
          <cell r="C13298" t="str">
            <v>M2</v>
          </cell>
        </row>
        <row r="13299">
          <cell r="B13299" t="str">
            <v>E, C/ 4CM DE ESP., CONSID. UMA PRODUCAO DE USINA D</v>
          </cell>
        </row>
        <row r="13300">
          <cell r="B13300" t="str">
            <v>E 6000T/MES</v>
          </cell>
        </row>
        <row r="13302">
          <cell r="A13302" t="str">
            <v>08.015.074-0</v>
          </cell>
          <cell r="B13302" t="str">
            <v>REVESTIMENTO DE CONCR. ASF. BETUM. USINADO A QUENT</v>
          </cell>
          <cell r="C13302" t="str">
            <v>M2</v>
          </cell>
        </row>
        <row r="13303">
          <cell r="B13303" t="str">
            <v>E, C/ 4CM DE ESP., CONSID. UMA PRODUCAO DE USINA D</v>
          </cell>
        </row>
        <row r="13304">
          <cell r="B13304" t="str">
            <v>E 8000T/MES</v>
          </cell>
        </row>
        <row r="13306">
          <cell r="A13306" t="str">
            <v>08.015.075-0</v>
          </cell>
          <cell r="B13306" t="str">
            <v>REVESTIMENTO DE CONCR. ASF. BETUM. USINADO A QUENT</v>
          </cell>
          <cell r="C13306" t="str">
            <v>M2</v>
          </cell>
        </row>
        <row r="13307">
          <cell r="B13307" t="str">
            <v>E, C/ 4CM DE ESP., CONSID. UMA PRODUCAO DE USINA D</v>
          </cell>
        </row>
        <row r="13308">
          <cell r="B13308" t="str">
            <v>E 10000T/MES</v>
          </cell>
        </row>
        <row r="13310">
          <cell r="A13310" t="str">
            <v>08.015.100-0</v>
          </cell>
          <cell r="B13310" t="str">
            <v>CONCRETO ASF. USINADO A QUENTE, INCL. TODOS OS MAT</v>
          </cell>
          <cell r="C13310" t="str">
            <v>T</v>
          </cell>
        </row>
        <row r="13311">
          <cell r="B13311" t="str">
            <v>. (MASSA FINA), CONSID. UMA PRODUCAO DE 2000T/MES</v>
          </cell>
        </row>
        <row r="13313">
          <cell r="A13313" t="str">
            <v>08.015.101-0</v>
          </cell>
          <cell r="B13313" t="str">
            <v>CONCRETO ASF. USINADO A QUENTE, INCL. TODOS OS MAT</v>
          </cell>
          <cell r="C13313" t="str">
            <v>T</v>
          </cell>
        </row>
        <row r="13314">
          <cell r="B13314" t="str">
            <v>. (MASSA FINA), CONSID. UMA PRODUCAO DE 3000T/MES</v>
          </cell>
        </row>
        <row r="13316">
          <cell r="A13316" t="str">
            <v>08.015.102-0</v>
          </cell>
          <cell r="B13316" t="str">
            <v>CONCRETO ASF. USINADO A QUENTE, INCL. TODOS OS MAT</v>
          </cell>
          <cell r="C13316" t="str">
            <v>T</v>
          </cell>
        </row>
        <row r="13317">
          <cell r="B13317" t="str">
            <v>. (MASSA FINA), CONSID. UMA PRODUCAO DE 4000T/MES</v>
          </cell>
        </row>
        <row r="13319">
          <cell r="A13319" t="str">
            <v>08.015.103-0</v>
          </cell>
          <cell r="B13319" t="str">
            <v>CONCRETO ASF. USINADO A QUENTE, INCL. TODOS OS MAT</v>
          </cell>
          <cell r="C13319" t="str">
            <v>T</v>
          </cell>
        </row>
        <row r="13320">
          <cell r="B13320" t="str">
            <v>. (MASSA FINA), CONSID. UMA PRODUCAO DE 6000T/MES</v>
          </cell>
        </row>
        <row r="13322">
          <cell r="A13322" t="str">
            <v>08.015.104-0</v>
          </cell>
          <cell r="B13322" t="str">
            <v>CONCRETO ASF. USINADO A QUENTE, INCL. TODOS OS MAT</v>
          </cell>
          <cell r="C13322" t="str">
            <v>T</v>
          </cell>
        </row>
        <row r="13323">
          <cell r="B13323" t="str">
            <v>. (MASSA FINA), CONSID. UMA PRODUCAO DE 8000T/MES</v>
          </cell>
        </row>
        <row r="13325">
          <cell r="A13325" t="str">
            <v>08.015.105-0</v>
          </cell>
          <cell r="B13325" t="str">
            <v>CONCRETO ASF. USINADO A QUENTE, INCL. TODOS OS MAT</v>
          </cell>
          <cell r="C13325" t="str">
            <v>T</v>
          </cell>
        </row>
        <row r="13326">
          <cell r="B13326" t="str">
            <v>. (MASSA FINA), CONSID. UMA PRODUCAO DE 10000T/MES</v>
          </cell>
        </row>
        <row r="13328">
          <cell r="A13328" t="str">
            <v>08.015.120-0</v>
          </cell>
          <cell r="B13328" t="str">
            <v>CONCRETO ASF. USINADO A QUENTE, INCL. TODOS OS MAT</v>
          </cell>
          <cell r="C13328" t="str">
            <v>T</v>
          </cell>
        </row>
        <row r="13329">
          <cell r="B13329" t="str">
            <v>. (MASSA GROSSA), CONSID. UMA PRODUCAO DE 2000T/ME</v>
          </cell>
        </row>
        <row r="13330">
          <cell r="B13330" t="str">
            <v>S</v>
          </cell>
        </row>
        <row r="13332">
          <cell r="A13332" t="str">
            <v>08.015.120-5</v>
          </cell>
          <cell r="B13332" t="str">
            <v>CONCRETO ASF. USINADO A QUENTE, INCL. TODOS OS MAT</v>
          </cell>
          <cell r="C13332" t="str">
            <v>T</v>
          </cell>
        </row>
        <row r="13333">
          <cell r="B13333" t="str">
            <v>. (MASSA GROSSA), CONSID. UMA PRODUCAO DE 2000T/ME</v>
          </cell>
        </row>
        <row r="13334">
          <cell r="B13334" t="str">
            <v>S</v>
          </cell>
        </row>
        <row r="13336">
          <cell r="A13336" t="str">
            <v>08.015.120-6</v>
          </cell>
          <cell r="B13336" t="str">
            <v>CONCRETO ASF. USINADO A QUENTE, INCL. TODOS OS MAT</v>
          </cell>
          <cell r="C13336" t="str">
            <v>T</v>
          </cell>
        </row>
        <row r="13337">
          <cell r="B13337" t="str">
            <v>. (MASSA GROSSA), CONSID. UMA PRODUCAO DE 2000T/ME</v>
          </cell>
        </row>
        <row r="13338">
          <cell r="B13338" t="str">
            <v>S                                                 _x000C_</v>
          </cell>
        </row>
        <row r="13339">
          <cell r="A13339" t="str">
            <v>_x000F_</v>
          </cell>
        </row>
        <row r="13340">
          <cell r="A13340" t="str">
            <v>08.015.121-0</v>
          </cell>
          <cell r="B13340" t="str">
            <v>CONCRETO ASF. USINADO A QUENTE, INCL. TODOS OS MAT</v>
          </cell>
          <cell r="C13340" t="str">
            <v>T</v>
          </cell>
        </row>
        <row r="13341">
          <cell r="B13341" t="str">
            <v>. (MASSA GROSSA), CONSID. UMA PRODUCAO DE 3000T/ME</v>
          </cell>
        </row>
        <row r="13342">
          <cell r="B13342" t="str">
            <v>S</v>
          </cell>
        </row>
        <row r="13344">
          <cell r="A13344" t="str">
            <v>08.015.122-0</v>
          </cell>
          <cell r="B13344" t="str">
            <v>CONCRETO ASF. USINADO A QUENTE, INCL. TODOS OS MAT</v>
          </cell>
          <cell r="C13344" t="str">
            <v>T</v>
          </cell>
        </row>
        <row r="13345">
          <cell r="B13345" t="str">
            <v>. (MASSA GROSSA), CONSID. UMA PRODUCAO DE 4000T/ME</v>
          </cell>
        </row>
        <row r="13346">
          <cell r="B13346" t="str">
            <v>S</v>
          </cell>
        </row>
        <row r="13348">
          <cell r="A13348" t="str">
            <v>08.015.123-0</v>
          </cell>
          <cell r="B13348" t="str">
            <v>CONCRETO ASF. USINADO A QUENTE, INCL. TODOS OS MAT</v>
          </cell>
          <cell r="C13348" t="str">
            <v>T</v>
          </cell>
        </row>
        <row r="13349">
          <cell r="B13349" t="str">
            <v>. (MASSA GROSSA), CONSID. UMA PRODUCAO DE 6000T/ME</v>
          </cell>
        </row>
        <row r="13350">
          <cell r="B13350" t="str">
            <v>S</v>
          </cell>
        </row>
        <row r="13352">
          <cell r="A13352" t="str">
            <v>08.015.124-0</v>
          </cell>
          <cell r="B13352" t="str">
            <v>CONCRETO ASF. USINADO A QUENTE, INCL. TODOS OS MAT</v>
          </cell>
          <cell r="C13352" t="str">
            <v>T</v>
          </cell>
        </row>
        <row r="13353">
          <cell r="B13353" t="str">
            <v>. (MASSA GROSSA), CONSID. UMA PRODUCAO DE 8000T/ME</v>
          </cell>
        </row>
        <row r="13354">
          <cell r="B13354" t="str">
            <v>S</v>
          </cell>
        </row>
        <row r="13356">
          <cell r="A13356" t="str">
            <v>08.015.125-0</v>
          </cell>
          <cell r="B13356" t="str">
            <v>CONCRETO ASF. USINADO A QUENTE, INCL. TODOS OS MAT</v>
          </cell>
          <cell r="C13356" t="str">
            <v>T</v>
          </cell>
        </row>
        <row r="13357">
          <cell r="B13357" t="str">
            <v>. (MASSA GROSSA), CONSID. UMA PRODUCAO DE 10000T/M</v>
          </cell>
        </row>
        <row r="13358">
          <cell r="B13358" t="str">
            <v>ES</v>
          </cell>
        </row>
        <row r="13360">
          <cell r="A13360" t="str">
            <v>08.015.150-0</v>
          </cell>
          <cell r="B13360" t="str">
            <v>CONCRETO ASF. P/BASE, TIPO CAB, USINADO A QUENTE,</v>
          </cell>
          <cell r="C13360" t="str">
            <v>T</v>
          </cell>
        </row>
        <row r="13361">
          <cell r="B13361" t="str">
            <v>CONSID. UMA PRODUCAO DE 2000T/MES</v>
          </cell>
        </row>
        <row r="13363">
          <cell r="A13363" t="str">
            <v>08.015.151-0</v>
          </cell>
          <cell r="B13363" t="str">
            <v>CONCRETO ASF. P/BASE, TIPO CAB, USINADO A QUENTE,</v>
          </cell>
          <cell r="C13363" t="str">
            <v>T</v>
          </cell>
        </row>
        <row r="13364">
          <cell r="B13364" t="str">
            <v>CONSID. UMA PRODUCAO DE 3000T/MES</v>
          </cell>
        </row>
        <row r="13366">
          <cell r="A13366" t="str">
            <v>08.015.152-0</v>
          </cell>
          <cell r="B13366" t="str">
            <v>CONCRETO ASF. P/BASE, TIPO CAB, USINADO A QUENTE,</v>
          </cell>
          <cell r="C13366" t="str">
            <v>T</v>
          </cell>
        </row>
        <row r="13367">
          <cell r="B13367" t="str">
            <v>CONSID. UMA PRODUCAO DE 4000T/MES</v>
          </cell>
        </row>
        <row r="13369">
          <cell r="A13369" t="str">
            <v>08.015.153-0</v>
          </cell>
          <cell r="B13369" t="str">
            <v>CONCRETO ASF. P/BASE, TIPO CAB, USINADO A QUENTE,</v>
          </cell>
          <cell r="C13369" t="str">
            <v>T</v>
          </cell>
        </row>
        <row r="13370">
          <cell r="B13370" t="str">
            <v>CONSID. UMA PRODUCAO DE 6000T/MES</v>
          </cell>
        </row>
        <row r="13372">
          <cell r="A13372" t="str">
            <v>08.015.154-0</v>
          </cell>
          <cell r="B13372" t="str">
            <v>CONCRETO ASF. P/BASE, TIPO CAB, USINADO A QUENTE,</v>
          </cell>
          <cell r="C13372" t="str">
            <v>T</v>
          </cell>
        </row>
        <row r="13373">
          <cell r="B13373" t="str">
            <v>CONSID. UMA PRODUCAO DE 8000T/MES</v>
          </cell>
        </row>
        <row r="13375">
          <cell r="A13375" t="str">
            <v>08.015.155-0</v>
          </cell>
          <cell r="B13375" t="str">
            <v>CONCRETO ASF. P/BASE, TIPO CAB, USINADO A QUENTE,</v>
          </cell>
          <cell r="C13375" t="str">
            <v>T</v>
          </cell>
        </row>
        <row r="13376">
          <cell r="B13376" t="str">
            <v>CONSID. UMA PRODUCAO DE 10000T/MES</v>
          </cell>
        </row>
        <row r="13378">
          <cell r="A13378" t="str">
            <v>08.015.200-0</v>
          </cell>
          <cell r="B13378" t="str">
            <v>REVESTIMENTO DE CONCR.ASF.BETUM.USINADO A QUENTE,</v>
          </cell>
          <cell r="C13378" t="str">
            <v>M2</v>
          </cell>
        </row>
        <row r="13379">
          <cell r="B13379" t="str">
            <v>IMPORTADO DE USINA, C/ 5CM ESP., CONSID.PRODUCAO D</v>
          </cell>
        </row>
        <row r="13380">
          <cell r="B13380" t="str">
            <v>E USINA DE 2000T/MES</v>
          </cell>
        </row>
        <row r="13382">
          <cell r="A13382" t="str">
            <v>08.015.200-5</v>
          </cell>
          <cell r="B13382" t="str">
            <v>REVESTIMENTO DE CONCR. ASF. BETUM. USINADO A QUENT</v>
          </cell>
          <cell r="C13382" t="str">
            <v>M2</v>
          </cell>
        </row>
        <row r="13383">
          <cell r="B13383" t="str">
            <v>E, IMPORTADO DE USINA, C/ 5CM ESP., CONSID. PRODUC</v>
          </cell>
        </row>
        <row r="13384">
          <cell r="B13384" t="str">
            <v>AO DE USINA DE 2000T/MES, EXCLUSIVE CONCR. ASF. BE</v>
          </cell>
        </row>
        <row r="13385">
          <cell r="B13385" t="str">
            <v>RTUMINOSO E MAO DE OBRA.</v>
          </cell>
        </row>
        <row r="13387">
          <cell r="A13387" t="str">
            <v>08.015.201-0</v>
          </cell>
          <cell r="B13387" t="str">
            <v>REVESTIMENTO DE CONCR.ASF.BETUM.USINADO A QUENTE,</v>
          </cell>
          <cell r="C13387" t="str">
            <v>M2</v>
          </cell>
        </row>
        <row r="13388">
          <cell r="B13388" t="str">
            <v>IMPORTADO DE USINA, C/ 5CM ESP., CONSID.PRODUCAO D</v>
          </cell>
        </row>
        <row r="13389">
          <cell r="B13389" t="str">
            <v>E USINA DE 3000T/MES</v>
          </cell>
        </row>
        <row r="13391">
          <cell r="A13391" t="str">
            <v>08.015.202-0</v>
          </cell>
          <cell r="B13391" t="str">
            <v>REVESTIMENTO DE CONCR.ASF.BETUM.USINADO A QUENTE,</v>
          </cell>
          <cell r="C13391" t="str">
            <v>M2</v>
          </cell>
        </row>
        <row r="13392">
          <cell r="B13392" t="str">
            <v>IMPORTADO DE USINA, C/ 5CM ESP., CONSID.PRODUCAO D</v>
          </cell>
        </row>
        <row r="13393">
          <cell r="B13393" t="str">
            <v>E USINA DE 4000T/MES                              _x000C_</v>
          </cell>
        </row>
        <row r="13394">
          <cell r="A13394" t="str">
            <v>_x000F_</v>
          </cell>
        </row>
        <row r="13395">
          <cell r="A13395" t="str">
            <v>08.015.203-0</v>
          </cell>
          <cell r="B13395" t="str">
            <v>REVESTIMENTO DE CONCR.ASF.BETUM.USINADO A QUENTE,</v>
          </cell>
          <cell r="C13395" t="str">
            <v>M2</v>
          </cell>
        </row>
        <row r="13396">
          <cell r="B13396" t="str">
            <v>IMPORTADO DE USINA, C/ 5CM ESP., CONSID.PRODUCAO D</v>
          </cell>
        </row>
        <row r="13397">
          <cell r="B13397" t="str">
            <v>E USINA DE 6000T/MES</v>
          </cell>
        </row>
        <row r="13399">
          <cell r="A13399" t="str">
            <v>08.015.204-0</v>
          </cell>
          <cell r="B13399" t="str">
            <v>REVESTIMENTO DE CONCR.ASF.BETUM.USINADO A QUENTE,</v>
          </cell>
          <cell r="C13399" t="str">
            <v>M2</v>
          </cell>
        </row>
        <row r="13400">
          <cell r="B13400" t="str">
            <v>IMPORTADO DE USINA, C/ 5CM ESP., CONSID.PRODUCAO D</v>
          </cell>
        </row>
        <row r="13401">
          <cell r="B13401" t="str">
            <v>E USINA DE 8000T/MES</v>
          </cell>
        </row>
        <row r="13403">
          <cell r="A13403" t="str">
            <v>08.015.205-0</v>
          </cell>
          <cell r="B13403" t="str">
            <v>REVESTIMENTO DE CONCR.ASF.BETUM.USINADO A QUENTE,</v>
          </cell>
          <cell r="C13403" t="str">
            <v>M2</v>
          </cell>
        </row>
        <row r="13404">
          <cell r="B13404" t="str">
            <v>IMPORTADO DE USINA, C/ 5CM ESP.,CONSID.PRODUCAO DE</v>
          </cell>
        </row>
        <row r="13405">
          <cell r="B13405" t="str">
            <v>USINA DE 10000T/MES</v>
          </cell>
        </row>
        <row r="13407">
          <cell r="A13407" t="str">
            <v>08.015.220-0</v>
          </cell>
          <cell r="B13407" t="str">
            <v>REVESTIMENTO DE CONCR.ASF.BETUM.USINADO A QUENTE,</v>
          </cell>
          <cell r="C13407" t="str">
            <v>M2</v>
          </cell>
        </row>
        <row r="13408">
          <cell r="B13408" t="str">
            <v>IMPORTADO DE USINA, C/ 4CM ESP., CONSID.PRODUCAO D</v>
          </cell>
        </row>
        <row r="13409">
          <cell r="B13409" t="str">
            <v>E USINA DE 2000T/MES</v>
          </cell>
        </row>
        <row r="13411">
          <cell r="A13411" t="str">
            <v>08.015.221-0</v>
          </cell>
          <cell r="B13411" t="str">
            <v>REVESTIMENTO DE CONCR.ASF.BETUM.USINADO A QUENTE,</v>
          </cell>
          <cell r="C13411" t="str">
            <v>M2</v>
          </cell>
        </row>
        <row r="13412">
          <cell r="B13412" t="str">
            <v>IMPORTADO DE USINA, C/ 4CM ESP., CONSID.PRODUCAO D</v>
          </cell>
        </row>
        <row r="13413">
          <cell r="B13413" t="str">
            <v>E USINA DE 3000T/MES</v>
          </cell>
        </row>
        <row r="13415">
          <cell r="A13415" t="str">
            <v>08.015.222-0</v>
          </cell>
          <cell r="B13415" t="str">
            <v>REVESTIMENTO DE CONCR.ASF.BETUM.USINADO A QUENTE,</v>
          </cell>
          <cell r="C13415" t="str">
            <v>M2</v>
          </cell>
        </row>
        <row r="13416">
          <cell r="B13416" t="str">
            <v>IMPORTADO DE USINA, C/ 4CM ESP., CONSID.PRODUCAO D</v>
          </cell>
        </row>
        <row r="13417">
          <cell r="B13417" t="str">
            <v>E USINA DE 4000T/MES</v>
          </cell>
        </row>
        <row r="13419">
          <cell r="A13419" t="str">
            <v>08.015.223-0</v>
          </cell>
          <cell r="B13419" t="str">
            <v>REVESTIMENTO DE CONCR.ASF.BETUM.USINADO A QUENTE,</v>
          </cell>
          <cell r="C13419" t="str">
            <v>M2</v>
          </cell>
        </row>
        <row r="13420">
          <cell r="B13420" t="str">
            <v>IMPORTADO DE USINA, C/ 4CM ESP., CONSID.PRODUCAO D</v>
          </cell>
        </row>
        <row r="13421">
          <cell r="B13421" t="str">
            <v>E USINA DE 6000T/MES</v>
          </cell>
        </row>
        <row r="13423">
          <cell r="A13423" t="str">
            <v>08.015.224-0</v>
          </cell>
          <cell r="B13423" t="str">
            <v>REVESTIMENTO DE CONCR.ASF.BETUM.USINADO A QUENTE,</v>
          </cell>
          <cell r="C13423" t="str">
            <v>M2</v>
          </cell>
        </row>
        <row r="13424">
          <cell r="B13424" t="str">
            <v>IMPORTADO DE USINA, C/ 4CM ESP., CONSID.PRODUCAO D</v>
          </cell>
        </row>
        <row r="13425">
          <cell r="B13425" t="str">
            <v>E USINA DE 8000T/MES</v>
          </cell>
        </row>
        <row r="13427">
          <cell r="A13427" t="str">
            <v>08.015.225-0</v>
          </cell>
          <cell r="B13427" t="str">
            <v>REVESTIMENTO DE CONCR.ASF.BETUM.USINADO A QUENTE,</v>
          </cell>
          <cell r="C13427" t="str">
            <v>M2</v>
          </cell>
        </row>
        <row r="13428">
          <cell r="B13428" t="str">
            <v>IMPORTADO DE USINA, C/ 4CM ESP.,CONSID.PRODUCAO DE</v>
          </cell>
        </row>
        <row r="13429">
          <cell r="B13429" t="str">
            <v>USINA DE 10000T/MES</v>
          </cell>
        </row>
        <row r="13431">
          <cell r="A13431" t="str">
            <v>08.015.250-0</v>
          </cell>
          <cell r="B13431" t="str">
            <v>CONCRETO ASF. USINADO A QUENTE, IMPORTADO DE USINA</v>
          </cell>
          <cell r="C13431" t="str">
            <v>T</v>
          </cell>
        </row>
        <row r="13432">
          <cell r="B13432" t="str">
            <v>, INCL. TODOS OS MAT. (MASSA FINA), CONSID. UMA PR</v>
          </cell>
        </row>
        <row r="13433">
          <cell r="B13433" t="str">
            <v>ODUCAO DE 2000T/MES</v>
          </cell>
        </row>
        <row r="13435">
          <cell r="A13435" t="str">
            <v>08.015.251-0</v>
          </cell>
          <cell r="B13435" t="str">
            <v>CONCRETO ASF. USINADO A QUENTE, IMPORTADO DE USINA</v>
          </cell>
          <cell r="C13435" t="str">
            <v>T</v>
          </cell>
        </row>
        <row r="13436">
          <cell r="B13436" t="str">
            <v>, INCL. TODOS OS MAT. (MASSA FINA), CONSID. UMA PR</v>
          </cell>
        </row>
        <row r="13437">
          <cell r="B13437" t="str">
            <v>ODUCAO DE 3000T/MES</v>
          </cell>
        </row>
        <row r="13439">
          <cell r="A13439" t="str">
            <v>08.015.252-0</v>
          </cell>
          <cell r="B13439" t="str">
            <v>CONCRETO ASF. USINADO A QUENTE, IMPORTADO DE USINA</v>
          </cell>
          <cell r="C13439" t="str">
            <v>T</v>
          </cell>
        </row>
        <row r="13440">
          <cell r="B13440" t="str">
            <v>, INCL. TODOS OS MAT. (MASSA FINA), CONSID. UMA PR</v>
          </cell>
        </row>
        <row r="13441">
          <cell r="B13441" t="str">
            <v>ODUCAO DE 4000T/MES</v>
          </cell>
        </row>
        <row r="13443">
          <cell r="A13443" t="str">
            <v>08.015.253-0</v>
          </cell>
          <cell r="B13443" t="str">
            <v>CONCRETO ASF. USINADO A QUENTE, IMPORTADO DE USINA</v>
          </cell>
          <cell r="C13443" t="str">
            <v>T</v>
          </cell>
        </row>
        <row r="13444">
          <cell r="B13444" t="str">
            <v>, INCL. TODOS OS MAT. (MASSA FINA), CONSID. UMA PR</v>
          </cell>
        </row>
        <row r="13445">
          <cell r="B13445" t="str">
            <v>ODUCAO DE 6000T/MES</v>
          </cell>
        </row>
        <row r="13447">
          <cell r="A13447" t="str">
            <v>08.015.254-0</v>
          </cell>
          <cell r="B13447" t="str">
            <v>CONCRETO ASF. USINADO A QUENTE, IMPORTADO DE USINA</v>
          </cell>
          <cell r="C13447" t="str">
            <v>T</v>
          </cell>
        </row>
        <row r="13448">
          <cell r="B13448" t="str">
            <v>, INCL. TODOS OS MAT. (MASSA FINA), CONSID. UMA PR</v>
          </cell>
        </row>
        <row r="13449">
          <cell r="B13449" t="str">
            <v>ODUCAO DE 8000T/MES                               _x000C_</v>
          </cell>
        </row>
        <row r="13450">
          <cell r="A13450" t="str">
            <v>_x000F_</v>
          </cell>
        </row>
        <row r="13451">
          <cell r="A13451" t="str">
            <v>08.015.255-0</v>
          </cell>
          <cell r="B13451" t="str">
            <v>CONCRETO ASF. USINADO A QUENTE, IMPORTADO DE USINA</v>
          </cell>
          <cell r="C13451" t="str">
            <v>T</v>
          </cell>
        </row>
        <row r="13452">
          <cell r="B13452" t="str">
            <v>, INCL. TODOS OS MAT. (MASSA FINA), CONSID. UMA PR</v>
          </cell>
        </row>
        <row r="13453">
          <cell r="B13453" t="str">
            <v>ODUCAO DE 10000T/MES</v>
          </cell>
        </row>
        <row r="13455">
          <cell r="A13455" t="str">
            <v>08.015.270-0</v>
          </cell>
          <cell r="B13455" t="str">
            <v>CONCRETO ASF. USINADO A QUENTE, IMPORTADO DE USINA</v>
          </cell>
          <cell r="C13455" t="str">
            <v>T</v>
          </cell>
        </row>
        <row r="13456">
          <cell r="B13456" t="str">
            <v>, INCL.TODOS OS MAT. (MASSA GROSSA), CONSID. UMA P</v>
          </cell>
        </row>
        <row r="13457">
          <cell r="B13457" t="str">
            <v>RODUCAO DE 2000T/MES</v>
          </cell>
        </row>
        <row r="13459">
          <cell r="A13459" t="str">
            <v>08.015.271-0</v>
          </cell>
          <cell r="B13459" t="str">
            <v>CONCRETO ASF. USINADO A QUENTE, IMPORTADO DE USINA</v>
          </cell>
          <cell r="C13459" t="str">
            <v>T</v>
          </cell>
        </row>
        <row r="13460">
          <cell r="B13460" t="str">
            <v>, INCL.TODOS OS MAT. (MASSA GROSSA), CONSID. UMA P</v>
          </cell>
        </row>
        <row r="13461">
          <cell r="B13461" t="str">
            <v>RODUCAO DE 3000T/MES</v>
          </cell>
        </row>
        <row r="13463">
          <cell r="A13463" t="str">
            <v>08.015.272-0</v>
          </cell>
          <cell r="B13463" t="str">
            <v>CONCRETO ASF. USINADO A QUENTE, IMPORTADO DE USINA</v>
          </cell>
          <cell r="C13463" t="str">
            <v>T</v>
          </cell>
        </row>
        <row r="13464">
          <cell r="B13464" t="str">
            <v>, INCL.TODOS OS MAT. (MASSA GROSSA), CONSID. UMA P</v>
          </cell>
        </row>
        <row r="13465">
          <cell r="B13465" t="str">
            <v>RODUCAO DE 4000T/MES</v>
          </cell>
        </row>
        <row r="13467">
          <cell r="A13467" t="str">
            <v>08.015.273-0</v>
          </cell>
          <cell r="B13467" t="str">
            <v>CONCRETO ASF. USINADO A QUENTE, IMPORTADO A QUENTE</v>
          </cell>
          <cell r="C13467" t="str">
            <v>T</v>
          </cell>
        </row>
        <row r="13468">
          <cell r="B13468" t="str">
            <v>, INCL.TODOS OS MAT. (MASSA GROSSA), CONSID. UMA P</v>
          </cell>
        </row>
        <row r="13469">
          <cell r="B13469" t="str">
            <v>RODUCAO DE 6000T/MES</v>
          </cell>
        </row>
        <row r="13471">
          <cell r="A13471" t="str">
            <v>08.015.274-0</v>
          </cell>
          <cell r="B13471" t="str">
            <v>CONCRETO ASF. USINADO A QUENTE, IMPORTADO DE USINA</v>
          </cell>
          <cell r="C13471" t="str">
            <v>T</v>
          </cell>
        </row>
        <row r="13472">
          <cell r="B13472" t="str">
            <v>, INCL.TODOS OS MAT. (MASSA GROSSA), CONSID. UMA P</v>
          </cell>
        </row>
        <row r="13473">
          <cell r="B13473" t="str">
            <v>RODUCAO DE 8000T/MES</v>
          </cell>
        </row>
        <row r="13475">
          <cell r="A13475" t="str">
            <v>08.015.275-0</v>
          </cell>
          <cell r="B13475" t="str">
            <v>CONCRETO ASF. USINADO A QUENTE, IMPORTADO DE USINA</v>
          </cell>
          <cell r="C13475" t="str">
            <v>T</v>
          </cell>
        </row>
        <row r="13476">
          <cell r="B13476" t="str">
            <v>, INCL.TODOS OS MAT.(MASSA GROSSA), CONSID. UMA PR</v>
          </cell>
        </row>
        <row r="13477">
          <cell r="B13477" t="str">
            <v>ODUCAO DE 10000T/MES</v>
          </cell>
        </row>
        <row r="13479">
          <cell r="A13479" t="str">
            <v>08.015.300-0</v>
          </cell>
          <cell r="B13479" t="str">
            <v>CONCRETO ASF. P/BASE, TIPO CAB, USINADO A QUENTE,</v>
          </cell>
          <cell r="C13479" t="str">
            <v>T</v>
          </cell>
        </row>
        <row r="13480">
          <cell r="B13480" t="str">
            <v>IMPORTADO DE USINA, CONSID. UMA PRODUCAO DE 2000T/</v>
          </cell>
        </row>
        <row r="13481">
          <cell r="B13481" t="str">
            <v>MES</v>
          </cell>
        </row>
        <row r="13483">
          <cell r="A13483" t="str">
            <v>08.015.301-0</v>
          </cell>
          <cell r="B13483" t="str">
            <v>CONCRETO ASF. P/BASE, TIPO CAB, USINADO A QUENTE,</v>
          </cell>
          <cell r="C13483" t="str">
            <v>T</v>
          </cell>
        </row>
        <row r="13484">
          <cell r="B13484" t="str">
            <v>IMPORTADO DE USINA, CONSID. UMA PRODUCAO DE 3000T/</v>
          </cell>
        </row>
        <row r="13485">
          <cell r="B13485" t="str">
            <v>MES</v>
          </cell>
        </row>
        <row r="13487">
          <cell r="A13487" t="str">
            <v>08.015.302-0</v>
          </cell>
          <cell r="B13487" t="str">
            <v>CONCRETO ASF. P/BASE, TIPO CAB, USINADO A QUENTE,</v>
          </cell>
          <cell r="C13487" t="str">
            <v>T</v>
          </cell>
        </row>
        <row r="13488">
          <cell r="B13488" t="str">
            <v>IMPORTADO DE USINA, CONSID. UMA PRODUCAO DE 4000T/</v>
          </cell>
        </row>
        <row r="13489">
          <cell r="B13489" t="str">
            <v>MES</v>
          </cell>
        </row>
        <row r="13491">
          <cell r="A13491" t="str">
            <v>08.015.303-0</v>
          </cell>
          <cell r="B13491" t="str">
            <v>CONCRETO ASF. P/BASE, TIPO CAB, USINADO A QUENTE,</v>
          </cell>
          <cell r="C13491" t="str">
            <v>T</v>
          </cell>
        </row>
        <row r="13492">
          <cell r="B13492" t="str">
            <v>IMPORTADO DE USINA, CONSID. UMA PRODUCAO DE 6000T/</v>
          </cell>
        </row>
        <row r="13493">
          <cell r="B13493" t="str">
            <v>MES</v>
          </cell>
        </row>
        <row r="13495">
          <cell r="A13495" t="str">
            <v>08.015.304-0</v>
          </cell>
          <cell r="B13495" t="str">
            <v>CONCRETO ASF. P/BASE, TIPO CAB, USINADO A QUENTE,</v>
          </cell>
          <cell r="C13495" t="str">
            <v>T</v>
          </cell>
        </row>
        <row r="13496">
          <cell r="B13496" t="str">
            <v>IMPORTADO DE USINA, CONSID. UMA PRODUCAO DE 8000T/</v>
          </cell>
        </row>
        <row r="13497">
          <cell r="B13497" t="str">
            <v>MES</v>
          </cell>
        </row>
        <row r="13499">
          <cell r="A13499" t="str">
            <v>08.015.305-0</v>
          </cell>
          <cell r="B13499" t="str">
            <v>CONCRETO ASF. P/BASE, TIPO CAB, USINADO A QUENTE,</v>
          </cell>
          <cell r="C13499" t="str">
            <v>T</v>
          </cell>
        </row>
        <row r="13500">
          <cell r="B13500" t="str">
            <v>IMPORTADO DE USINA, CONSID. UMA PRODUCAO DE 10000T</v>
          </cell>
        </row>
        <row r="13501">
          <cell r="B13501" t="str">
            <v>/MES</v>
          </cell>
        </row>
        <row r="13503">
          <cell r="A13503" t="str">
            <v>08.016.   -</v>
          </cell>
          <cell r="B13503" t="str">
            <v>INDICE 08.016</v>
          </cell>
          <cell r="C13503">
            <v>3828</v>
          </cell>
        </row>
        <row r="13504">
          <cell r="B13504" t="str">
            <v>AREIA-ASFALTO</v>
          </cell>
        </row>
        <row r="13505">
          <cell r="B13505" t="str">
            <v>12/2004_x000C_</v>
          </cell>
        </row>
        <row r="13506">
          <cell r="A13506" t="str">
            <v>_x000F_</v>
          </cell>
        </row>
        <row r="13507">
          <cell r="A13507" t="str">
            <v>08.016.001-0</v>
          </cell>
          <cell r="B13507" t="str">
            <v>AREIA-ASF., A QUENTE</v>
          </cell>
          <cell r="C13507" t="str">
            <v>M3</v>
          </cell>
        </row>
        <row r="13509">
          <cell r="A13509" t="str">
            <v>08.016.002-0</v>
          </cell>
          <cell r="B13509" t="str">
            <v>AREIA-ASF., A FRIO</v>
          </cell>
          <cell r="C13509" t="str">
            <v>M3</v>
          </cell>
        </row>
        <row r="13511">
          <cell r="A13511" t="str">
            <v>08.017.   -</v>
          </cell>
          <cell r="B13511" t="str">
            <v>INDICE 08.017</v>
          </cell>
          <cell r="C13511">
            <v>1539</v>
          </cell>
        </row>
        <row r="13512">
          <cell r="B13512" t="str">
            <v>REVEST.PLACA DE CONCRETO</v>
          </cell>
        </row>
        <row r="13513">
          <cell r="B13513">
            <v>38322</v>
          </cell>
        </row>
        <row r="13515">
          <cell r="A13515" t="str">
            <v>08.017.006-0</v>
          </cell>
          <cell r="B13515" t="str">
            <v>REVESTIMENTO EM PLACAS DE CONCR.</v>
          </cell>
          <cell r="C13515" t="str">
            <v>M3</v>
          </cell>
        </row>
        <row r="13517">
          <cell r="A13517" t="str">
            <v>08.017.010-0</v>
          </cell>
          <cell r="B13517" t="str">
            <v>IDEM ITEM 08.017.006-0,UTILIZANDO CONCRETO IMPORTA</v>
          </cell>
          <cell r="C13517" t="str">
            <v>M3</v>
          </cell>
        </row>
        <row r="13518">
          <cell r="B13518" t="str">
            <v>DO DE     USINA DE 25 MPA.</v>
          </cell>
        </row>
        <row r="13520">
          <cell r="A13520" t="str">
            <v>08.018.   -</v>
          </cell>
          <cell r="B13520" t="str">
            <v>INDICE 08.018</v>
          </cell>
          <cell r="C13520">
            <v>2064</v>
          </cell>
        </row>
        <row r="13521">
          <cell r="B13521" t="str">
            <v>REVEST.SAIBRO</v>
          </cell>
        </row>
        <row r="13522">
          <cell r="B13522">
            <v>38322</v>
          </cell>
        </row>
        <row r="13524">
          <cell r="A13524" t="str">
            <v>08.018.001-0</v>
          </cell>
          <cell r="B13524" t="str">
            <v>REVESTIMENTO DE SAIBRO COMPRIMIDO EM CAMADA</v>
          </cell>
          <cell r="C13524" t="str">
            <v>M3</v>
          </cell>
        </row>
        <row r="13526">
          <cell r="A13526" t="str">
            <v>08.019.   -</v>
          </cell>
          <cell r="B13526" t="str">
            <v>INDICE 08.019</v>
          </cell>
          <cell r="C13526">
            <v>3059</v>
          </cell>
        </row>
        <row r="13527">
          <cell r="B13527" t="str">
            <v>JUNTA LONGITUDINAL</v>
          </cell>
        </row>
        <row r="13528">
          <cell r="B13528">
            <v>38322</v>
          </cell>
        </row>
        <row r="13530">
          <cell r="A13530" t="str">
            <v>08.019.001-0</v>
          </cell>
          <cell r="B13530" t="str">
            <v>JUNTA LONGITUDINAL EM REVESTIM. DE PLACAS DE CONCR</v>
          </cell>
          <cell r="C13530" t="str">
            <v>M</v>
          </cell>
        </row>
        <row r="13531">
          <cell r="B13531" t="str">
            <v>. DO TIPO ENCAIXE (MACHO E FEMEA), EXCL. LIGADORES</v>
          </cell>
        </row>
        <row r="13533">
          <cell r="A13533" t="str">
            <v>08.019.002-0</v>
          </cell>
          <cell r="B13533" t="str">
            <v>JUNTA DE RETRACAO EM REVESTIM. DE PLACAS DE CONCR.</v>
          </cell>
          <cell r="C13533" t="str">
            <v>M</v>
          </cell>
        </row>
        <row r="13534">
          <cell r="B13534" t="str">
            <v>, EXCL. LIGADORES</v>
          </cell>
        </row>
        <row r="13536">
          <cell r="A13536" t="str">
            <v>08.019.003-0</v>
          </cell>
          <cell r="B13536" t="str">
            <v>JUNTA DE CONSTR. EM REVESTIM. DE PLACA DE CONCR. M</v>
          </cell>
          <cell r="C13536" t="str">
            <v>M</v>
          </cell>
        </row>
        <row r="13537">
          <cell r="B13537" t="str">
            <v>ACHO E FEMEA, EXCL. PASSADORES</v>
          </cell>
        </row>
        <row r="13539">
          <cell r="A13539" t="str">
            <v>08.019.004-0</v>
          </cell>
          <cell r="B13539" t="str">
            <v>JUNTA LONGITUDINAL DE LIGACAO ENTRE SARJETAS E PLA</v>
          </cell>
          <cell r="C13539" t="str">
            <v>M</v>
          </cell>
        </row>
        <row r="13540">
          <cell r="B13540" t="str">
            <v>CAS DE REVESTIM. DE CONCR., INCL. LIGADORES</v>
          </cell>
        </row>
        <row r="13542">
          <cell r="A13542" t="str">
            <v>08.020.   -</v>
          </cell>
          <cell r="B13542" t="str">
            <v>FAMILIA 08.020</v>
          </cell>
          <cell r="C13542">
            <v>2384</v>
          </cell>
        </row>
        <row r="13543">
          <cell r="B13543">
            <v>38322</v>
          </cell>
        </row>
        <row r="13545">
          <cell r="A13545" t="str">
            <v>08.020.006-0</v>
          </cell>
          <cell r="B13545" t="str">
            <v>PAVIMENTACAO EM LAJOTAS DE CONCR.,INTER-TRAVADO,C/</v>
          </cell>
          <cell r="C13545" t="str">
            <v>M2</v>
          </cell>
        </row>
        <row r="13546">
          <cell r="B13546" t="str">
            <v>4CM DE ESP.,ASSENTES SOBRE COLCHAO DE PO-DE-PEDRA</v>
          </cell>
        </row>
        <row r="13547">
          <cell r="B13547" t="str">
            <v>,AREIA OU MAT.EQUIV.</v>
          </cell>
        </row>
        <row r="13549">
          <cell r="A13549" t="str">
            <v>08.020.008-0</v>
          </cell>
          <cell r="B13549" t="str">
            <v>PAVIMENTACAO EM LAJOTAS DE CONCR.,INTER-TRAVADO,C/</v>
          </cell>
          <cell r="C13549" t="str">
            <v>M2</v>
          </cell>
        </row>
        <row r="13550">
          <cell r="B13550" t="str">
            <v>6CM DE ESP.,ASSENTES SOBRE COLCHAO DE PO-DE-PEDRA</v>
          </cell>
        </row>
        <row r="13551">
          <cell r="B13551" t="str">
            <v>,AREIA OU MAT.EQUIV.</v>
          </cell>
        </row>
        <row r="13553">
          <cell r="A13553" t="str">
            <v>08.020.008-5</v>
          </cell>
          <cell r="B13553" t="str">
            <v>PAV. EM INTERTRAVADOS COLORIDOS, 6CM DE ESP.</v>
          </cell>
          <cell r="C13553" t="str">
            <v>M2</v>
          </cell>
        </row>
        <row r="13555">
          <cell r="A13555" t="str">
            <v>08.020.008-A</v>
          </cell>
          <cell r="B13555" t="str">
            <v>PAVIMENTACAO EM LAJOTAS DE CONCRETO, INTER-TRAVADO</v>
          </cell>
          <cell r="C13555" t="str">
            <v>M2</v>
          </cell>
        </row>
        <row r="13556">
          <cell r="B13556" t="str">
            <v>S, COLORIDOS, C/ 6CM DE ESPESSURA, ASSENT. SOBRE C</v>
          </cell>
        </row>
        <row r="13557">
          <cell r="B13557" t="str">
            <v>OLCHAO DE PO-DE-PEDRA, AREIA OU MAT.EQUIV.</v>
          </cell>
        </row>
        <row r="13559">
          <cell r="A13559" t="str">
            <v>08.020.010-0</v>
          </cell>
          <cell r="B13559" t="str">
            <v>PAVIMENTACAO EM LAJOTAS DE CONCR.,INTER-TRAVADO,C/</v>
          </cell>
          <cell r="C13559" t="str">
            <v>M2</v>
          </cell>
        </row>
        <row r="13560">
          <cell r="B13560" t="str">
            <v>8CM DE ESP.,ASSENTES SOBRE COLCHAO DE PO-DE-PEDRA</v>
          </cell>
        </row>
        <row r="13561">
          <cell r="B13561" t="str">
            <v>,AREIA OU MAT.EQUIV.                              _x000C_</v>
          </cell>
        </row>
        <row r="13562">
          <cell r="A13562" t="str">
            <v>_x000F_</v>
          </cell>
        </row>
        <row r="13563">
          <cell r="A13563" t="str">
            <v>08.020.010-5</v>
          </cell>
          <cell r="B13563" t="str">
            <v>PAVIMENTACAO EM LAJOTAS DE CONCRETO COLORIDAS, INT</v>
          </cell>
          <cell r="C13563" t="str">
            <v>M2</v>
          </cell>
        </row>
        <row r="13564">
          <cell r="B13564" t="str">
            <v>ER-TRAVADO, C/ 8CM DE ESPESSURA, ASSENTES SOBRE CO</v>
          </cell>
        </row>
        <row r="13565">
          <cell r="B13565" t="str">
            <v>LCHAO DE PO-DE-PEDRA, AREIA OU MATERIAL EQUIVALENT</v>
          </cell>
        </row>
        <row r="13566">
          <cell r="B13566" t="str">
            <v>E.</v>
          </cell>
        </row>
        <row r="13568">
          <cell r="A13568" t="str">
            <v>08.020.012-0</v>
          </cell>
          <cell r="B13568" t="str">
            <v>PAVIMENTACAO EM LAJOTAS DE CONCR.,INTER-TRAVADO,C/</v>
          </cell>
          <cell r="C13568" t="str">
            <v>M2</v>
          </cell>
        </row>
        <row r="13569">
          <cell r="B13569" t="str">
            <v>10CM DE ESP.,ASSENTES SOBRE COLCHAO DE PO-DE-PEDRA</v>
          </cell>
        </row>
        <row r="13570">
          <cell r="B13570" t="str">
            <v>,AREIA OU MAT.EQUIV.</v>
          </cell>
        </row>
        <row r="13572">
          <cell r="A13572" t="str">
            <v>08.020.012-5</v>
          </cell>
          <cell r="B13572" t="str">
            <v>PAVIMENTACAO EM LAJOTAS DE CONCRETO COLORIDAS, INT</v>
          </cell>
          <cell r="C13572" t="str">
            <v>M2</v>
          </cell>
        </row>
        <row r="13573">
          <cell r="B13573" t="str">
            <v>ER-TRAVADA, C/ 10CM DE ESP., ASSENTES SOBRE COLCHA</v>
          </cell>
        </row>
        <row r="13574">
          <cell r="B13574" t="str">
            <v>O DE PO-DE-PEDRA, AREIA OU MAT. EQUIV.</v>
          </cell>
        </row>
        <row r="13576">
          <cell r="A13576" t="str">
            <v>08.020.801-5</v>
          </cell>
          <cell r="B13576" t="str">
            <v>PISTA DE CORRIDA EM MOINHA DE CARVAO E SAIBRO INCL</v>
          </cell>
          <cell r="C13576" t="str">
            <v>M3</v>
          </cell>
        </row>
        <row r="13577">
          <cell r="B13577" t="str">
            <v>.MAO-DE-  OBRA E TRANSPORTE DOS MATERIAIS DIST.MED</v>
          </cell>
        </row>
        <row r="13578">
          <cell r="B13578" t="str">
            <v>.85KM.</v>
          </cell>
        </row>
        <row r="13580">
          <cell r="A13580" t="str">
            <v>08.021.   -</v>
          </cell>
          <cell r="B13580" t="str">
            <v>INDICE 08.021</v>
          </cell>
          <cell r="C13580">
            <v>2056</v>
          </cell>
        </row>
        <row r="13581">
          <cell r="B13581" t="str">
            <v>CONSTRUCAO REFORCO SUBLEITO</v>
          </cell>
        </row>
        <row r="13582">
          <cell r="B13582">
            <v>38322</v>
          </cell>
        </row>
        <row r="13584">
          <cell r="A13584" t="str">
            <v>08.021.001-0</v>
          </cell>
          <cell r="B13584" t="str">
            <v>REGULARIZACAO DE SUB-LEITO</v>
          </cell>
          <cell r="C13584" t="str">
            <v>M2</v>
          </cell>
        </row>
        <row r="13586">
          <cell r="A13586" t="str">
            <v>08.021.002-0</v>
          </cell>
          <cell r="B13586" t="str">
            <v>REFORCO DE SUB-LEITO, EXCL. ESCAV., CARGA, TRANSPO</v>
          </cell>
          <cell r="C13586" t="str">
            <v>M3</v>
          </cell>
        </row>
        <row r="13587">
          <cell r="B13587" t="str">
            <v>RTE E FORN. DE MATERIAIS</v>
          </cell>
        </row>
        <row r="13589">
          <cell r="A13589" t="str">
            <v>08.021.003-0</v>
          </cell>
          <cell r="B13589" t="str">
            <v>ATERRO, EXCL. ESCAV., CARGA E TRANSPORTE DE MATERI</v>
          </cell>
          <cell r="C13589" t="str">
            <v>M3</v>
          </cell>
        </row>
        <row r="13590">
          <cell r="B13590" t="str">
            <v>AIS</v>
          </cell>
        </row>
        <row r="13592">
          <cell r="A13592" t="str">
            <v>08.023.   -</v>
          </cell>
          <cell r="B13592" t="str">
            <v>INDICE 08.023</v>
          </cell>
          <cell r="C13592">
            <v>2039</v>
          </cell>
        </row>
        <row r="13593">
          <cell r="B13593" t="str">
            <v>ESPALHAMENTO MECANICO DE SOLO.</v>
          </cell>
        </row>
        <row r="13594">
          <cell r="B13594">
            <v>38322</v>
          </cell>
        </row>
        <row r="13596">
          <cell r="A13596" t="str">
            <v>08.023.002-0</v>
          </cell>
          <cell r="B13596" t="str">
            <v>ESPALHAMENTO MEC. DE SOLO</v>
          </cell>
          <cell r="C13596" t="str">
            <v>M3</v>
          </cell>
        </row>
        <row r="13598">
          <cell r="A13598" t="str">
            <v>08.024.   -</v>
          </cell>
          <cell r="B13598" t="str">
            <v>ESPALHAMENTO MANUAL.</v>
          </cell>
          <cell r="C13598">
            <v>2578</v>
          </cell>
        </row>
        <row r="13599">
          <cell r="B13599">
            <v>38322</v>
          </cell>
        </row>
        <row r="13601">
          <cell r="A13601" t="str">
            <v>08.024.002-0</v>
          </cell>
          <cell r="B13601" t="str">
            <v>ESPALHAMENTO MANUAL DE CONCR. ASF. EM CAMADAS, C/C</v>
          </cell>
          <cell r="C13601" t="str">
            <v>T</v>
          </cell>
        </row>
        <row r="13602">
          <cell r="B13602" t="str">
            <v>ONCR. JUNTO AO LOCAL DE APLIC. E BASE JA PREP.</v>
          </cell>
        </row>
        <row r="13604">
          <cell r="A13604" t="str">
            <v>08.026.   -</v>
          </cell>
          <cell r="B13604" t="str">
            <v>INDICE 08.026</v>
          </cell>
          <cell r="C13604">
            <v>7043</v>
          </cell>
        </row>
        <row r="13605">
          <cell r="B13605" t="str">
            <v>IMPRIMACAO</v>
          </cell>
        </row>
        <row r="13606">
          <cell r="B13606">
            <v>38322</v>
          </cell>
        </row>
        <row r="13608">
          <cell r="A13608" t="str">
            <v>08.026.001-0</v>
          </cell>
          <cell r="B13608" t="str">
            <v>IMPRIMACAO DE BASE DE PAVIMENT.</v>
          </cell>
          <cell r="C13608" t="str">
            <v>M2</v>
          </cell>
        </row>
        <row r="13610">
          <cell r="A13610" t="str">
            <v>08.026.002-0</v>
          </cell>
          <cell r="B13610" t="str">
            <v>PINTURA DE LIGACAO</v>
          </cell>
          <cell r="C13610" t="str">
            <v>M2</v>
          </cell>
        </row>
        <row r="13612">
          <cell r="A13612" t="str">
            <v>08.027.   -</v>
          </cell>
          <cell r="B13612" t="str">
            <v>INDICE 08.027</v>
          </cell>
          <cell r="C13612">
            <v>2308</v>
          </cell>
        </row>
        <row r="13613">
          <cell r="B13613" t="str">
            <v>MEIO-FIO CONCRETO SIMPLES</v>
          </cell>
        </row>
        <row r="13614">
          <cell r="B13614">
            <v>38322</v>
          </cell>
        </row>
        <row r="13616">
          <cell r="A13616" t="str">
            <v>08.027.001-0</v>
          </cell>
          <cell r="B13616" t="str">
            <v>MEIO-FIO RETO DE CONCR. SIMPLES, 15MPA, MOLD. NO L</v>
          </cell>
          <cell r="C13616" t="str">
            <v>M</v>
          </cell>
        </row>
        <row r="13617">
          <cell r="B13617" t="str">
            <v>OCAL, C/ 0,15M DE BASE E 0,45M DE ALT., REJUNT. C/</v>
          </cell>
        </row>
        <row r="13618">
          <cell r="B13618" t="str">
            <v>CIM. E AREIA 1:3,5                                _x000C_</v>
          </cell>
        </row>
        <row r="13619">
          <cell r="A13619" t="str">
            <v>_x000F_</v>
          </cell>
        </row>
        <row r="13620">
          <cell r="A13620" t="str">
            <v>08.027.002-0</v>
          </cell>
          <cell r="B13620" t="str">
            <v>MEIO-FIO CURVO DE CONCR. SIMPLES, 15MPA, MOLD. NO</v>
          </cell>
          <cell r="C13620" t="str">
            <v>M</v>
          </cell>
        </row>
        <row r="13621">
          <cell r="B13621" t="str">
            <v>LOCAL, C/ 0,15M DE BASE E 0,45M DE ALT., REJUNT. C</v>
          </cell>
        </row>
        <row r="13622">
          <cell r="B13622" t="str">
            <v>/CIM. E AREIA 1:3,5</v>
          </cell>
        </row>
        <row r="13624">
          <cell r="A13624" t="str">
            <v>08.027.003-0</v>
          </cell>
          <cell r="B13624" t="str">
            <v>MEIO-FIO DE CONCR. PRE-MOLD., 15MPA, C/ 0,15M DE B</v>
          </cell>
          <cell r="C13624" t="str">
            <v>M</v>
          </cell>
        </row>
        <row r="13625">
          <cell r="B13625" t="str">
            <v>ASE E 0,45M DE ALT., REJUNT. C/CIM. E AREIA 1:3,5</v>
          </cell>
        </row>
        <row r="13627">
          <cell r="A13627" t="str">
            <v>08.027.004-0</v>
          </cell>
          <cell r="B13627" t="str">
            <v>MEIO-FIO RETO DE CONCR. SIMPLES, 15MPA, MOLD. NO L</v>
          </cell>
          <cell r="C13627" t="str">
            <v>M</v>
          </cell>
        </row>
        <row r="13628">
          <cell r="B13628" t="str">
            <v>OCAL, C/ 0,15M DE BASE E 0,30M DE ALT., REJUNT. C/</v>
          </cell>
        </row>
        <row r="13629">
          <cell r="B13629" t="str">
            <v>CIM. E AREIA 1:3,5</v>
          </cell>
        </row>
        <row r="13631">
          <cell r="A13631" t="str">
            <v>08.027.005-0</v>
          </cell>
          <cell r="B13631" t="str">
            <v>MEIO-FIO CURVO DE CONCR. SIMPLES, 15MPA, MOLD. NO</v>
          </cell>
          <cell r="C13631" t="str">
            <v>M</v>
          </cell>
        </row>
        <row r="13632">
          <cell r="B13632" t="str">
            <v>LOCAL, C/ 0,15M DE BASE E 0,30M DE ALT., REJUNT. C</v>
          </cell>
        </row>
        <row r="13633">
          <cell r="B13633" t="str">
            <v>/CIM. E AREIA 1:3,5</v>
          </cell>
        </row>
        <row r="13635">
          <cell r="A13635" t="str">
            <v>08.027.006-0</v>
          </cell>
          <cell r="B13635" t="str">
            <v>MEIO-FIO DE CONCR. PRE-MOLD., 15MPA, C/ 0,15M DE B</v>
          </cell>
          <cell r="C13635" t="str">
            <v>M</v>
          </cell>
        </row>
        <row r="13636">
          <cell r="B13636" t="str">
            <v>ASE E 0,30M DE ALT., REJUNT. C/CIM. E AREIA 1:3,5</v>
          </cell>
        </row>
        <row r="13638">
          <cell r="A13638" t="str">
            <v>08.027.006-3</v>
          </cell>
          <cell r="B13638" t="str">
            <v>MEIO-FIO DE CONCR.MOLD.CONJG.C/SARJETA, MOLD."IN</v>
          </cell>
          <cell r="C13638" t="str">
            <v>M</v>
          </cell>
        </row>
        <row r="13639">
          <cell r="B13639" t="str">
            <v>LOCO",COM BASE FGV.</v>
          </cell>
        </row>
        <row r="13641">
          <cell r="A13641" t="str">
            <v>08.027.006-5</v>
          </cell>
          <cell r="B13641" t="str">
            <v>MEIO-FIO DE CONCR. PRE-MOLD., 15MPA,  C/ 0,15M DE</v>
          </cell>
          <cell r="C13641" t="str">
            <v>M</v>
          </cell>
        </row>
        <row r="13642">
          <cell r="B13642" t="str">
            <v>BASE E 0,30M DE ALT., REJUNT. C/CIM. E AREIA 1:3,5</v>
          </cell>
        </row>
        <row r="13643">
          <cell r="B13643" t="str">
            <v>, EXCLUSIVE MEIO FIO.</v>
          </cell>
        </row>
        <row r="13645">
          <cell r="A13645" t="str">
            <v>08.027.010-0</v>
          </cell>
          <cell r="B13645" t="str">
            <v>SARJETA E MEIO-FIO CONJUG.,CONCR.SIMPLES, 15MPA, M</v>
          </cell>
          <cell r="C13645" t="str">
            <v>M</v>
          </cell>
        </row>
        <row r="13646">
          <cell r="B13646" t="str">
            <v>OLD. NO LOCAL,0,65M DE BASE E 0,30M DE ALT.,REJUNT</v>
          </cell>
        </row>
        <row r="13647">
          <cell r="B13647" t="str">
            <v>.C/CIM.E AREIA 1:3,5</v>
          </cell>
        </row>
        <row r="13649">
          <cell r="A13649" t="str">
            <v>08.027.011-0</v>
          </cell>
          <cell r="B13649" t="str">
            <v>SARJETA E MEIO-FIO CONJUG., CONCR. PRE-MOLD., 15MP</v>
          </cell>
          <cell r="C13649" t="str">
            <v>M</v>
          </cell>
        </row>
        <row r="13650">
          <cell r="B13650" t="str">
            <v>A, 0,65M DE BASE E 0,30M DE ALT., REJUNT. C/CIM. E</v>
          </cell>
        </row>
        <row r="13651">
          <cell r="B13651" t="str">
            <v>AREIA 1:3,5</v>
          </cell>
        </row>
        <row r="13653">
          <cell r="A13653" t="str">
            <v>08.027.012-0</v>
          </cell>
          <cell r="B13653" t="str">
            <v>SARJETA E MEIO-FIO CONJUG.,CONCR.SIMPLES, 15MPA, M</v>
          </cell>
          <cell r="C13653" t="str">
            <v>M</v>
          </cell>
        </row>
        <row r="13654">
          <cell r="B13654" t="str">
            <v>OLD. NO LOCAL,0,45M DE BASE E 0,30M DE ALT.,REJUNT</v>
          </cell>
        </row>
        <row r="13655">
          <cell r="B13655" t="str">
            <v>.C/CIM.E AREIA 1:3,5</v>
          </cell>
        </row>
        <row r="13657">
          <cell r="A13657" t="str">
            <v>08.027.013-0</v>
          </cell>
          <cell r="B13657" t="str">
            <v>SARJETA E MEIO-FIO CONJUG., CONCR. PRE-MOLD., 15MP</v>
          </cell>
          <cell r="C13657" t="str">
            <v>M</v>
          </cell>
        </row>
        <row r="13658">
          <cell r="B13658" t="str">
            <v>A, 0,45M DE BASE E 0,30M DE ALT., REJUNT. C/CIM. E</v>
          </cell>
        </row>
        <row r="13659">
          <cell r="B13659" t="str">
            <v>AREIA 1:3,5</v>
          </cell>
        </row>
        <row r="13661">
          <cell r="A13661" t="str">
            <v>08.027.014-0</v>
          </cell>
          <cell r="B13661" t="str">
            <v>SARJETA DE CONCRETO MOLDADO "IN LOCO" C/ BASE DE 3</v>
          </cell>
          <cell r="C13661" t="str">
            <v>M</v>
          </cell>
        </row>
        <row r="13662">
          <cell r="B13662" t="str">
            <v>0CM</v>
          </cell>
        </row>
        <row r="13664">
          <cell r="A13664" t="str">
            <v>08.027.015-0</v>
          </cell>
          <cell r="B13664" t="str">
            <v>GRELHA E CAIXILHO DE CONCR. ARMADO, DIM. EXT. 0,40</v>
          </cell>
          <cell r="C13664" t="str">
            <v>UN</v>
          </cell>
        </row>
        <row r="13665">
          <cell r="B13665" t="str">
            <v>X 0,90M E 1,10 X 0,54M</v>
          </cell>
        </row>
        <row r="13667">
          <cell r="A13667" t="str">
            <v>08.027.020-0</v>
          </cell>
          <cell r="B13667" t="str">
            <v>GRELHA E CAIXILHO DE CONCR. ARMADO, DIM. EXT. 0,40</v>
          </cell>
          <cell r="C13667" t="str">
            <v>UN</v>
          </cell>
        </row>
        <row r="13668">
          <cell r="B13668" t="str">
            <v>X 0,90M E 1,10 X 0,54M, EXCL. FORMAS</v>
          </cell>
        </row>
        <row r="13670">
          <cell r="A13670" t="str">
            <v>08.027.030-0</v>
          </cell>
          <cell r="B13670" t="str">
            <v>GRELHA E CAIXILHO DE CONCR. ARMADO, DIM. EXT. 0,30</v>
          </cell>
          <cell r="C13670" t="str">
            <v>UN</v>
          </cell>
        </row>
        <row r="13671">
          <cell r="B13671" t="str">
            <v>X 0,90M E 1,00 X 0,40M, P/CX. DE RALO, UTILIZ. AR</v>
          </cell>
        </row>
        <row r="13672">
          <cell r="B13672" t="str">
            <v>G.DE CIM.E AREIA 1:4</v>
          </cell>
        </row>
        <row r="13674">
          <cell r="A13674" t="str">
            <v>08.031.   -</v>
          </cell>
          <cell r="B13674" t="str">
            <v>INDICE 08.031</v>
          </cell>
          <cell r="C13674">
            <v>2310</v>
          </cell>
        </row>
        <row r="13675">
          <cell r="B13675" t="str">
            <v>LOGRADOURO</v>
          </cell>
        </row>
        <row r="13676">
          <cell r="B13676" t="str">
            <v>12/2004_x000C_</v>
          </cell>
        </row>
        <row r="13677">
          <cell r="A13677" t="str">
            <v>_x000F_</v>
          </cell>
        </row>
        <row r="13678">
          <cell r="A13678" t="str">
            <v>08.031.005-0</v>
          </cell>
          <cell r="B13678" t="str">
            <v>LOGRADOURO C/ 9,00M DE LARG., BASE DE BRITA GRAD.</v>
          </cell>
          <cell r="C13678" t="str">
            <v>M</v>
          </cell>
        </row>
        <row r="13679">
          <cell r="B13679" t="str">
            <v>E REVESTIM. DE CONCR. ASF. C/ 5CM DE ESP.</v>
          </cell>
        </row>
        <row r="13681">
          <cell r="A13681" t="str">
            <v>08.031.006-0</v>
          </cell>
          <cell r="B13681" t="str">
            <v>LOGRADOURO C/ 9,00M DE LARG., BASE DE BRITA CORR.</v>
          </cell>
          <cell r="C13681" t="str">
            <v>M</v>
          </cell>
        </row>
        <row r="13682">
          <cell r="B13682" t="str">
            <v>C/ 20CM DE ESP. E PAVIMENT. DE PARALELEP. SOBRE CO</v>
          </cell>
        </row>
        <row r="13683">
          <cell r="B13683" t="str">
            <v>LCHAO DE AREIA</v>
          </cell>
        </row>
        <row r="13685">
          <cell r="A13685" t="str">
            <v>08.031.007-0</v>
          </cell>
          <cell r="B13685" t="str">
            <v>LOGRADOURO C/ 9,00M DE LARG., BASE DE BRITA CORR.</v>
          </cell>
          <cell r="C13685" t="str">
            <v>M</v>
          </cell>
        </row>
        <row r="13686">
          <cell r="B13686" t="str">
            <v>C/ 10CM DE ESP. E PAVIMENT. DE PARALELEP. SOBRE CO</v>
          </cell>
        </row>
        <row r="13687">
          <cell r="B13687" t="str">
            <v>LCHAO DE PO-DE-PEDRA</v>
          </cell>
        </row>
        <row r="13689">
          <cell r="A13689" t="str">
            <v>08.032.   -</v>
          </cell>
          <cell r="B13689" t="str">
            <v>INDICE DA FAMILIA</v>
          </cell>
          <cell r="C13689">
            <v>2755</v>
          </cell>
        </row>
        <row r="13690">
          <cell r="B13690">
            <v>38322</v>
          </cell>
        </row>
        <row r="13692">
          <cell r="A13692" t="str">
            <v>08.032.000-0</v>
          </cell>
          <cell r="B13692" t="str">
            <v>INDICE GERAL P/GUARDA-CORPO E DEFENSAS MET.</v>
          </cell>
        </row>
        <row r="13694">
          <cell r="A13694" t="str">
            <v>08.032.001-0</v>
          </cell>
          <cell r="B13694" t="str">
            <v>GUARDA-CORPO(PRANCHA P/DEFENSA)DE CHAPA DE ACO MSG</v>
          </cell>
          <cell r="C13694" t="str">
            <v>M</v>
          </cell>
        </row>
        <row r="13695">
          <cell r="B13695" t="str">
            <v>-12 ARMCO FIXADA POSTES D/MADEIRA 15X15X150CM FORN</v>
          </cell>
        </row>
        <row r="13696">
          <cell r="B13696" t="str">
            <v>EC. COLOCACAO</v>
          </cell>
        </row>
        <row r="13698">
          <cell r="A13698" t="str">
            <v>08.032.002-0</v>
          </cell>
          <cell r="B13698" t="str">
            <v>DEFENSA METALICA DUPLA SEMI-MALEAVEL(ABTN-PNB285)</v>
          </cell>
          <cell r="C13698" t="str">
            <v>M</v>
          </cell>
        </row>
        <row r="13699">
          <cell r="B13699" t="str">
            <v>FIXADA SO-LO POR POSTES METALICOS(PERFIL C-150)C/1</v>
          </cell>
        </row>
        <row r="13700">
          <cell r="B13700" t="str">
            <v>,80M COMP.FORNEC.</v>
          </cell>
        </row>
        <row r="13702">
          <cell r="A13702" t="str">
            <v>08.032.003-0</v>
          </cell>
          <cell r="B13702" t="str">
            <v>DEFENSA METALICA SIMPLES PERFIL W-2.66 FIXADA NO S</v>
          </cell>
          <cell r="C13702" t="str">
            <v>M</v>
          </cell>
        </row>
        <row r="13703">
          <cell r="B13703" t="str">
            <v>OLO COM   POSTES METALICOS C/1,80M INCLUINDO FORNE</v>
          </cell>
        </row>
        <row r="13704">
          <cell r="B13704" t="str">
            <v>C. DIMATERIAL</v>
          </cell>
        </row>
        <row r="13706">
          <cell r="A13706" t="str">
            <v>08.033.   -</v>
          </cell>
          <cell r="B13706" t="str">
            <v>INDICE 08.033</v>
          </cell>
          <cell r="C13706">
            <v>1648</v>
          </cell>
        </row>
        <row r="13707">
          <cell r="B13707" t="str">
            <v>JUNTA DE RETRACAO</v>
          </cell>
        </row>
        <row r="13708">
          <cell r="B13708">
            <v>38322</v>
          </cell>
        </row>
        <row r="13710">
          <cell r="A13710" t="str">
            <v>08.033.001-0</v>
          </cell>
          <cell r="B13710" t="str">
            <v>JUNTA DE RETRACAO SERRADA C/DISCO DE DIAMANTE P/PA</v>
          </cell>
          <cell r="C13710" t="str">
            <v>M</v>
          </cell>
        </row>
        <row r="13711">
          <cell r="B13711" t="str">
            <v>V. DE PLACAS DE CONCR. C/ 5CM DE PROF.</v>
          </cell>
        </row>
        <row r="13713">
          <cell r="A13713" t="str">
            <v>08.034.   -</v>
          </cell>
          <cell r="B13713" t="str">
            <v>INDICE 08.034</v>
          </cell>
          <cell r="C13713">
            <v>2354</v>
          </cell>
        </row>
        <row r="13714">
          <cell r="B13714" t="str">
            <v>GUARDA-CORPO CONCRETO ARMADO</v>
          </cell>
        </row>
        <row r="13715">
          <cell r="B13715">
            <v>38322</v>
          </cell>
        </row>
        <row r="13717">
          <cell r="A13717" t="str">
            <v>08.034.001-0</v>
          </cell>
          <cell r="B13717" t="str">
            <v>GUARDA-CORPO DE CONCR. ARMADO, FEITO C/FORMA DE CH</v>
          </cell>
          <cell r="C13717" t="str">
            <v>M</v>
          </cell>
        </row>
        <row r="13718">
          <cell r="B13718" t="str">
            <v>APA DE MAD. PLASTIF., APOIADO EM 4 COLUNAS, C/FORM</v>
          </cell>
        </row>
        <row r="13719">
          <cell r="B13719" t="str">
            <v>A PERDIDA DE TUBO</v>
          </cell>
        </row>
        <row r="13721">
          <cell r="A13721" t="str">
            <v>08.034.005-0</v>
          </cell>
          <cell r="B13721" t="str">
            <v>GUARDA-RODAS DE CONCR. ARMADO P/VIADUTO, MOLD. NO</v>
          </cell>
          <cell r="C13721" t="str">
            <v>M</v>
          </cell>
        </row>
        <row r="13722">
          <cell r="B13722" t="str">
            <v>LOCAL, COMPREEND. VIGAS LONGITUDINAIS APOIADAS SOB</v>
          </cell>
        </row>
        <row r="13723">
          <cell r="B13723" t="str">
            <v>RE MONTANTES</v>
          </cell>
        </row>
        <row r="13725">
          <cell r="A13725" t="str">
            <v>08.034.010-0</v>
          </cell>
          <cell r="B13725" t="str">
            <v>GUARDA-RODAS DE CONCR.ARMADO, CONSTANDO DE MONTANT</v>
          </cell>
          <cell r="C13725" t="str">
            <v>M</v>
          </cell>
        </row>
        <row r="13726">
          <cell r="B13726" t="str">
            <v>ES SUSTENTANDO VIGAS TRAPEZIO C/ 55CM DE LARG. P/</v>
          </cell>
        </row>
        <row r="13727">
          <cell r="B13727" t="str">
            <v>15CM E 25CM DE FACES</v>
          </cell>
        </row>
        <row r="13729">
          <cell r="A13729" t="str">
            <v>08.035.   -</v>
          </cell>
          <cell r="B13729" t="str">
            <v>INDICE 08.035</v>
          </cell>
          <cell r="C13729">
            <v>1719</v>
          </cell>
        </row>
        <row r="13730">
          <cell r="B13730" t="str">
            <v>CAMADA DE BLOQUEIO</v>
          </cell>
        </row>
        <row r="13731">
          <cell r="B13731" t="str">
            <v>12/2004_x000C_</v>
          </cell>
        </row>
        <row r="13732">
          <cell r="A13732" t="str">
            <v>_x000F_</v>
          </cell>
        </row>
        <row r="13733">
          <cell r="A13733" t="str">
            <v>08.035.001-0</v>
          </cell>
          <cell r="B13733" t="str">
            <v>CAMADA DE BLOQUEIO (COLCHAO) DE PO-DE-PEDRA, ESPAL</v>
          </cell>
          <cell r="C13733" t="str">
            <v>M3</v>
          </cell>
        </row>
        <row r="13734">
          <cell r="B13734" t="str">
            <v>HADO E COMPRIMIDO MECANICAMENTE</v>
          </cell>
        </row>
        <row r="13736">
          <cell r="A13736" t="str">
            <v>08.036.   -</v>
          </cell>
          <cell r="B13736" t="str">
            <v>INDICE 08.036</v>
          </cell>
          <cell r="C13736">
            <v>1988</v>
          </cell>
        </row>
        <row r="13737">
          <cell r="B13737" t="str">
            <v>CAMADA DE BLOQUEIO AREIA</v>
          </cell>
        </row>
        <row r="13738">
          <cell r="B13738">
            <v>38322</v>
          </cell>
        </row>
        <row r="13740">
          <cell r="A13740" t="str">
            <v>08.036.001-0</v>
          </cell>
          <cell r="B13740" t="str">
            <v>CAMADA DE BLOQUEIO (COLCHAO) DE AREIA, ESPALHADO E</v>
          </cell>
          <cell r="C13740" t="str">
            <v>M3</v>
          </cell>
        </row>
        <row r="13741">
          <cell r="B13741" t="str">
            <v>COMPRIMIDO MECANICAMENTE</v>
          </cell>
        </row>
        <row r="13743">
          <cell r="A13743" t="str">
            <v>08.037.   -</v>
          </cell>
          <cell r="B13743" t="str">
            <v>INDICE 08.037</v>
          </cell>
          <cell r="C13743">
            <v>2176</v>
          </cell>
        </row>
        <row r="13744">
          <cell r="B13744" t="str">
            <v>CONCRETO ASFALTICO</v>
          </cell>
        </row>
        <row r="13745">
          <cell r="B13745">
            <v>38322</v>
          </cell>
        </row>
        <row r="13747">
          <cell r="A13747" t="str">
            <v>08.037.001-0</v>
          </cell>
          <cell r="B13747" t="str">
            <v>CONCRETO ASF., USINADO A QUENTE, CONSID. APENAS O</v>
          </cell>
          <cell r="C13747" t="str">
            <v>T</v>
          </cell>
        </row>
        <row r="13748">
          <cell r="B13748" t="str">
            <v>ESPALHAMENTO E COMPACTACAO MEC., C/ESP. MEDIA DE 5</v>
          </cell>
        </row>
        <row r="13749">
          <cell r="B13749" t="str">
            <v>CM</v>
          </cell>
        </row>
        <row r="13751">
          <cell r="A13751" t="str">
            <v>08.037.002-0</v>
          </cell>
          <cell r="B13751" t="str">
            <v>CONCRETO ASF., USINADO A QUENTE, CONSID. APENAS O</v>
          </cell>
          <cell r="C13751" t="str">
            <v>T</v>
          </cell>
        </row>
        <row r="13752">
          <cell r="B13752" t="str">
            <v>ESPALHAMENTO MANUAL E COMPACTACAO MEC., C/ESP. MED</v>
          </cell>
        </row>
        <row r="13753">
          <cell r="B13753" t="str">
            <v>IA DE 5CM</v>
          </cell>
        </row>
        <row r="13755">
          <cell r="A13755" t="str">
            <v>08.037.010-0</v>
          </cell>
          <cell r="B13755" t="str">
            <v>CONCRETO ASF. USINADO A QUENTE, CONSID. APENAS O E</v>
          </cell>
          <cell r="C13755" t="str">
            <v>T</v>
          </cell>
        </row>
        <row r="13756">
          <cell r="B13756" t="str">
            <v>SPALHAMENTO E COMPACT. MEC., P/UMA PRODUCAO DE USI</v>
          </cell>
        </row>
        <row r="13757">
          <cell r="B13757" t="str">
            <v>NA DE 2000T/MES</v>
          </cell>
        </row>
        <row r="13759">
          <cell r="A13759" t="str">
            <v>08.037.011-0</v>
          </cell>
          <cell r="B13759" t="str">
            <v>CONCRETO ASF. USINADO A QUENTE, CONSID. APENAS O E</v>
          </cell>
          <cell r="C13759" t="str">
            <v>T</v>
          </cell>
        </row>
        <row r="13760">
          <cell r="B13760" t="str">
            <v>SPALHAMENTO E COMPACT. MEC., P/UMA PRODUCAO DE USI</v>
          </cell>
        </row>
        <row r="13761">
          <cell r="B13761" t="str">
            <v>NA DE 3000T/MES</v>
          </cell>
        </row>
        <row r="13763">
          <cell r="A13763" t="str">
            <v>08.037.012-0</v>
          </cell>
          <cell r="B13763" t="str">
            <v>CONCRETO ASF. USINADO A QUENTE, CONSID. APENAS O E</v>
          </cell>
          <cell r="C13763" t="str">
            <v>T</v>
          </cell>
        </row>
        <row r="13764">
          <cell r="B13764" t="str">
            <v>SPALHAMENTO, P/UMA PRODUCAO DE USINA DE 4000T/MES</v>
          </cell>
        </row>
        <row r="13766">
          <cell r="A13766" t="str">
            <v>08.037.013-0</v>
          </cell>
          <cell r="B13766" t="str">
            <v>CONCRETO ASF. USINADO A QUENTE, CONSID. APENAS O E</v>
          </cell>
          <cell r="C13766" t="str">
            <v>T</v>
          </cell>
        </row>
        <row r="13767">
          <cell r="B13767" t="str">
            <v>SPALHAMENTO E COMPACT. MEC., P/UMA PRODUCAO DE USI</v>
          </cell>
        </row>
        <row r="13768">
          <cell r="B13768" t="str">
            <v>NA DE 6000T/MES</v>
          </cell>
        </row>
        <row r="13770">
          <cell r="A13770" t="str">
            <v>08.037.014-0</v>
          </cell>
          <cell r="B13770" t="str">
            <v>CONCRETO ASF. USINADO A QUENTE, CONSID. APENAS O E</v>
          </cell>
          <cell r="C13770" t="str">
            <v>T</v>
          </cell>
        </row>
        <row r="13771">
          <cell r="B13771" t="str">
            <v>SPALHAMENTO E COMPACT. MEC., P/UMA PRODUCAO DE 800</v>
          </cell>
        </row>
        <row r="13772">
          <cell r="B13772" t="str">
            <v>0T/MES</v>
          </cell>
        </row>
        <row r="13774">
          <cell r="A13774" t="str">
            <v>08.037.015-0</v>
          </cell>
          <cell r="B13774" t="str">
            <v>CONCRETO ASF. USINADO A QUENTE, CONSID. APENAS O E</v>
          </cell>
          <cell r="C13774" t="str">
            <v>T</v>
          </cell>
        </row>
        <row r="13775">
          <cell r="B13775" t="str">
            <v>SPALHAMENTO E COMPACT. MEC., P/MA PRODUCAO DE USIN</v>
          </cell>
        </row>
        <row r="13776">
          <cell r="B13776" t="str">
            <v>A DE 10000T/MES</v>
          </cell>
        </row>
        <row r="13778">
          <cell r="A13778" t="str">
            <v>08.037.025-0</v>
          </cell>
          <cell r="B13778" t="str">
            <v>CONCRETO ASF. USINADO A QUENTE, CONSID.APENAS O ES</v>
          </cell>
          <cell r="C13778" t="str">
            <v>T</v>
          </cell>
        </row>
        <row r="13779">
          <cell r="B13779" t="str">
            <v>PALHAMENTO MANUAL E COMPACT.MEC., P/UMA PRODUCAO D</v>
          </cell>
        </row>
        <row r="13780">
          <cell r="B13780" t="str">
            <v>E USINA DE 2000T/MES</v>
          </cell>
        </row>
        <row r="13782">
          <cell r="A13782" t="str">
            <v>08.037.026-0</v>
          </cell>
          <cell r="B13782" t="str">
            <v>CONCRETO ASF. USINADO A QUENTE, CONSID.APENAS O ES</v>
          </cell>
          <cell r="C13782" t="str">
            <v>T</v>
          </cell>
        </row>
        <row r="13783">
          <cell r="B13783" t="str">
            <v>PALHAMENTO MANUAL E COMPACT.MEC., P/UMA PRODUCAO D</v>
          </cell>
        </row>
        <row r="13784">
          <cell r="B13784" t="str">
            <v>E USINA DE 3000T/MES</v>
          </cell>
        </row>
        <row r="13786">
          <cell r="A13786" t="str">
            <v>08.037.027-0</v>
          </cell>
          <cell r="B13786" t="str">
            <v>CONCRETO ASF. USINADO A QUENTE, CONSID.APENAS O ES</v>
          </cell>
          <cell r="C13786" t="str">
            <v>T</v>
          </cell>
        </row>
        <row r="13787">
          <cell r="B13787" t="str">
            <v>PALHAMENTO MANUAL E COMPACT.MEC., P/UMA PRODUCAO D</v>
          </cell>
        </row>
        <row r="13788">
          <cell r="B13788" t="str">
            <v>E USINA DE 4000T/MES                              _x000C_</v>
          </cell>
        </row>
        <row r="13789">
          <cell r="A13789" t="str">
            <v>_x000F_</v>
          </cell>
        </row>
        <row r="13790">
          <cell r="A13790" t="str">
            <v>08.037.028-0</v>
          </cell>
          <cell r="B13790" t="str">
            <v>CONCRETO ASF. USINADO A QUENTE, CONSID.APENAS O ES</v>
          </cell>
          <cell r="C13790" t="str">
            <v>T</v>
          </cell>
        </row>
        <row r="13791">
          <cell r="B13791" t="str">
            <v>PALHAMENTO MANUAL E COMPACT.MEC., P/UMA PRODUCAO D</v>
          </cell>
        </row>
        <row r="13792">
          <cell r="B13792" t="str">
            <v>E USINA DE 6000T/MES</v>
          </cell>
        </row>
        <row r="13794">
          <cell r="A13794" t="str">
            <v>08.037.029-0</v>
          </cell>
          <cell r="B13794" t="str">
            <v>CONCRETO ASF. USINADO A QUENTE, CONSID.APENAS O ES</v>
          </cell>
          <cell r="C13794" t="str">
            <v>T</v>
          </cell>
        </row>
        <row r="13795">
          <cell r="B13795" t="str">
            <v>PALHAMENTO MANUAL E COMPACT.MEC., P/UMA PRODUCAO D</v>
          </cell>
        </row>
        <row r="13796">
          <cell r="B13796" t="str">
            <v>E USINA DE 8000T/MES</v>
          </cell>
        </row>
        <row r="13798">
          <cell r="A13798" t="str">
            <v>08.037.030-0</v>
          </cell>
          <cell r="B13798" t="str">
            <v>CONCRETO ASF. USINADO A QUENTE,CONSID.APENAS O ESP</v>
          </cell>
          <cell r="C13798" t="str">
            <v>T</v>
          </cell>
        </row>
        <row r="13799">
          <cell r="B13799" t="str">
            <v>ALHAMENTO MANUAL E COMPACT.MEC., P/UMA PRODUCAO DE</v>
          </cell>
        </row>
        <row r="13800">
          <cell r="B13800" t="str">
            <v>USINA DE 10000T/MES</v>
          </cell>
        </row>
        <row r="13802">
          <cell r="A13802" t="str">
            <v>08.038.   -</v>
          </cell>
          <cell r="B13802" t="str">
            <v>INDICE 08.038</v>
          </cell>
          <cell r="C13802">
            <v>1837</v>
          </cell>
        </row>
        <row r="13803">
          <cell r="B13803" t="str">
            <v>RECOMPOS.PAVIMENT.</v>
          </cell>
        </row>
        <row r="13804">
          <cell r="B13804">
            <v>38322</v>
          </cell>
        </row>
        <row r="13806">
          <cell r="A13806" t="str">
            <v>08.038.001-0</v>
          </cell>
          <cell r="B13806" t="str">
            <v>RECOMPOSICAO DE PAVIMENT. DE RUA, DEVIDO A ABERTUR</v>
          </cell>
          <cell r="C13806" t="str">
            <v>M2</v>
          </cell>
        </row>
        <row r="13807">
          <cell r="B13807" t="str">
            <v>A DE VALA P/ASSENT. DE TUBUL.</v>
          </cell>
        </row>
        <row r="13809">
          <cell r="A13809" t="str">
            <v>08.040.   -</v>
          </cell>
          <cell r="B13809" t="str">
            <v>INDICE 08.040</v>
          </cell>
          <cell r="C13809">
            <v>1719</v>
          </cell>
        </row>
        <row r="13810">
          <cell r="B13810" t="str">
            <v>MEIO-FIO/SARJETA CONJUGADOS</v>
          </cell>
        </row>
        <row r="13811">
          <cell r="B13811">
            <v>38322</v>
          </cell>
        </row>
        <row r="13813">
          <cell r="A13813" t="str">
            <v>08.040.005-0</v>
          </cell>
          <cell r="B13813" t="str">
            <v>MEIO-FIO E SARJETA CONJUG. DE CONCR. USINADO, 15MP</v>
          </cell>
          <cell r="C13813" t="str">
            <v>M</v>
          </cell>
        </row>
        <row r="13814">
          <cell r="B13814" t="str">
            <v>A, MOLD. "IN LOCO", C/ 0,47M DE BASE E 0,30M DE AL</v>
          </cell>
        </row>
        <row r="13815">
          <cell r="B13815" t="str">
            <v>T.</v>
          </cell>
        </row>
        <row r="13817">
          <cell r="A13817" t="str">
            <v>08.040.010-0</v>
          </cell>
          <cell r="B13817" t="str">
            <v>MEIO-FIO E SARJETA CONJUG. DE CONCR. USINADO, 15MP</v>
          </cell>
          <cell r="C13817" t="str">
            <v>M</v>
          </cell>
        </row>
        <row r="13818">
          <cell r="B13818" t="str">
            <v>A, MOLD. "IN LOCO", C/ 0,35M DE BASE E 0,30M DE AL</v>
          </cell>
        </row>
        <row r="13819">
          <cell r="B13819" t="str">
            <v>T.</v>
          </cell>
        </row>
        <row r="13821">
          <cell r="A13821" t="str">
            <v>08.040.015-0</v>
          </cell>
          <cell r="B13821" t="str">
            <v>MEIO-FIO E SARJETA CONJUG. DE CONCR. USINADO, 15MP</v>
          </cell>
          <cell r="C13821" t="str">
            <v>M</v>
          </cell>
        </row>
        <row r="13822">
          <cell r="B13822" t="str">
            <v>A, MOLD. "IN LOCO", C/ 0,30M DE BASE E 0,26M DE AL</v>
          </cell>
        </row>
        <row r="13823">
          <cell r="B13823" t="str">
            <v>T.</v>
          </cell>
        </row>
        <row r="13825">
          <cell r="A13825" t="str">
            <v>08.040.020-0</v>
          </cell>
          <cell r="B13825" t="str">
            <v>MEIO-FIO DE CONCR. USINADO, 15MPA, MOLD. "IN LOCO"</v>
          </cell>
          <cell r="C13825" t="str">
            <v>M</v>
          </cell>
        </row>
        <row r="13826">
          <cell r="B13826" t="str">
            <v>, C/ 0,17M DE BASE E 0,30M DE ALT.</v>
          </cell>
        </row>
        <row r="13828">
          <cell r="A13828" t="str">
            <v>08.040.025-0</v>
          </cell>
          <cell r="B13828" t="str">
            <v>MEIO-FIO DE CONCR. USINADO, 15MPA, MOLD. "IN LOCO"</v>
          </cell>
          <cell r="C13828" t="str">
            <v>M</v>
          </cell>
        </row>
        <row r="13829">
          <cell r="B13829" t="str">
            <v>, C/ 0,15M DE BASE E 0,30M DE ALT.</v>
          </cell>
        </row>
        <row r="13831">
          <cell r="A13831" t="str">
            <v>08.040.030-0</v>
          </cell>
          <cell r="B13831" t="str">
            <v>MEIO-FIO TIPO TENTO DE CONCR. USINADO, 15MPA, MOLD</v>
          </cell>
          <cell r="C13831" t="str">
            <v>M</v>
          </cell>
        </row>
        <row r="13832">
          <cell r="B13832" t="str">
            <v>. "IN LOCO", C/ 0,17M DE BASE E 0,15M DE ALT.</v>
          </cell>
        </row>
        <row r="13834">
          <cell r="A13834" t="str">
            <v>08.040.031-0</v>
          </cell>
          <cell r="B13834" t="str">
            <v>RESTAURACAO DAS CALCADAS EXISTENTES</v>
          </cell>
          <cell r="C13834" t="str">
            <v>VB</v>
          </cell>
        </row>
        <row r="13836">
          <cell r="A13836" t="str">
            <v>09.001.   -</v>
          </cell>
          <cell r="B13836" t="str">
            <v>FAMILIA 09.001</v>
          </cell>
          <cell r="C13836">
            <v>1829</v>
          </cell>
        </row>
        <row r="13837">
          <cell r="B13837" t="str">
            <v>PLANTIO DE GRAMA E LEGUMINOSAS</v>
          </cell>
        </row>
        <row r="13838">
          <cell r="B13838">
            <v>38322</v>
          </cell>
        </row>
        <row r="13840">
          <cell r="A13840" t="str">
            <v>09.001.001-1</v>
          </cell>
          <cell r="B13840" t="str">
            <v>PLANTIO DE GRAMA EM PLACAS, INCL. COMPRA E ARRANC.</v>
          </cell>
          <cell r="C13840" t="str">
            <v>M2</v>
          </cell>
        </row>
        <row r="13841">
          <cell r="B13841" t="str">
            <v>NO LOCAL DE ORIGEM, CARGA, TRANSP., DESC. E PREPA</v>
          </cell>
        </row>
        <row r="13842">
          <cell r="B13842" t="str">
            <v>RO DO TERRENO</v>
          </cell>
        </row>
        <row r="13844">
          <cell r="A13844" t="str">
            <v>09.001.001-A</v>
          </cell>
          <cell r="B13844" t="str">
            <v>FORNECIMENTO E PLANTIO DE GRAMA ESMERALDA, INCLUSI</v>
          </cell>
          <cell r="C13844" t="str">
            <v>M2</v>
          </cell>
        </row>
        <row r="13845">
          <cell r="B13845" t="str">
            <v>VE ACERTO DO TERRENO, BARRO E MANUTENCAO POR 30 DI</v>
          </cell>
        </row>
        <row r="13846">
          <cell r="B13846" t="str">
            <v>AS.                                               _x000C_</v>
          </cell>
        </row>
        <row r="13847">
          <cell r="A13847" t="str">
            <v>_x000F_</v>
          </cell>
        </row>
        <row r="13848">
          <cell r="A13848" t="str">
            <v>09.001.002-0</v>
          </cell>
          <cell r="B13848" t="str">
            <v>PLANTIO DE GRAMA EM PLACAS, INCL. COMPRA E ARRANC.</v>
          </cell>
          <cell r="C13848" t="str">
            <v>M2</v>
          </cell>
        </row>
        <row r="13849">
          <cell r="B13849" t="str">
            <v>NO LOCAL DE ORIGEM, P/RECOMP. DE AREAS GRAMADAS D</v>
          </cell>
        </row>
        <row r="13850">
          <cell r="B13850" t="str">
            <v>ANIFICADAS</v>
          </cell>
        </row>
        <row r="13852">
          <cell r="A13852" t="str">
            <v>09.001.003-1</v>
          </cell>
          <cell r="B13852" t="str">
            <v>PLANTIO DE GRAMA EM PLACAS, INCL. COMPRA E ARRANC.</v>
          </cell>
          <cell r="C13852" t="str">
            <v>M2</v>
          </cell>
        </row>
        <row r="13853">
          <cell r="B13853" t="str">
            <v>NO LOCAL DE ORIGEM, CARGA, DESC., PREPARO DO TERR</v>
          </cell>
        </row>
        <row r="13854">
          <cell r="B13854" t="str">
            <v>ENO, EXCL. TRANSP.</v>
          </cell>
        </row>
        <row r="13856">
          <cell r="A13856" t="str">
            <v>09.001.004-0</v>
          </cell>
          <cell r="B13856" t="str">
            <v>PLANTIO DE GRAMA EM PLACAS, EM ENCOSTA, DE ACORDO</v>
          </cell>
          <cell r="C13856" t="str">
            <v>M2</v>
          </cell>
        </row>
        <row r="13857">
          <cell r="B13857" t="str">
            <v>C/ITEM 09.001.001, INCL. TRANSP. MANUAL ENCOSTA AC</v>
          </cell>
        </row>
        <row r="13858">
          <cell r="B13858" t="str">
            <v>IMA</v>
          </cell>
        </row>
        <row r="13860">
          <cell r="A13860" t="str">
            <v>09.001.005-5</v>
          </cell>
          <cell r="B13860" t="str">
            <v>PAISAGISMO DE ACORDO COM PROJETO EXECUCAO</v>
          </cell>
          <cell r="C13860" t="str">
            <v>UN</v>
          </cell>
        </row>
        <row r="13862">
          <cell r="A13862" t="str">
            <v>09.001.006-5</v>
          </cell>
          <cell r="B13862" t="str">
            <v>GRAMA</v>
          </cell>
          <cell r="C13862" t="str">
            <v>M2</v>
          </cell>
        </row>
        <row r="13864">
          <cell r="A13864" t="str">
            <v>09.001.007-0</v>
          </cell>
          <cell r="B13864" t="str">
            <v>PLANTIO DE GRAMA EM HIDRO-SEMEADURA, EM TALUDE.</v>
          </cell>
          <cell r="C13864" t="str">
            <v>M2</v>
          </cell>
        </row>
        <row r="13866">
          <cell r="A13866" t="str">
            <v>09.001.010-0</v>
          </cell>
          <cell r="B13866" t="str">
            <v>PLANTIO DE GRAMINEA E LEGUMINOSAS EM SEMENTES CONS</v>
          </cell>
          <cell r="C13866" t="str">
            <v>M2</v>
          </cell>
        </row>
        <row r="13867">
          <cell r="B13867" t="str">
            <v>TANDO DE  ANALISE DO SOLO,CORRECAO DE PH,ADUBAGEM,</v>
          </cell>
        </row>
        <row r="13868">
          <cell r="B13868" t="str">
            <v>IRRIG. E TRANSPORTE.</v>
          </cell>
        </row>
        <row r="13870">
          <cell r="A13870" t="str">
            <v>09.001.011-0</v>
          </cell>
          <cell r="B13870" t="str">
            <v>IDEM ITEM 09001010 INCLUINDO COBERTURA COM TECIDO</v>
          </cell>
          <cell r="C13870" t="str">
            <v>M2</v>
          </cell>
        </row>
        <row r="13871">
          <cell r="B13871" t="str">
            <v>DE ANIAGEMS-95, COM MALHA DE 4MM</v>
          </cell>
        </row>
        <row r="13873">
          <cell r="A13873" t="str">
            <v>09.001.012-0</v>
          </cell>
          <cell r="B13873" t="str">
            <v>IDEM ITEM 09.001.010 INCLUINDO COBERTURA DE PALHA</v>
          </cell>
          <cell r="C13873" t="str">
            <v>M2</v>
          </cell>
        </row>
        <row r="13874">
          <cell r="B13874" t="str">
            <v>DE CAPIM  DESFIBRADA E APLICACAO DE HIDRO-ASFALTO.</v>
          </cell>
        </row>
        <row r="13876">
          <cell r="A13876" t="str">
            <v>09.001.013-0</v>
          </cell>
          <cell r="B13876" t="str">
            <v>IDEM ITEM 09.001.010 INCLUINDO COBERTURA DE PALHA</v>
          </cell>
          <cell r="C13876" t="str">
            <v>M2</v>
          </cell>
        </row>
        <row r="13877">
          <cell r="B13877" t="str">
            <v>DE CAPIM  DESFIBRADA,APLICACAO DE HIDRO-ASFALTO E</v>
          </cell>
        </row>
        <row r="13878">
          <cell r="B13878" t="str">
            <v>MALHA DE BAMBU LASC.</v>
          </cell>
        </row>
        <row r="13880">
          <cell r="A13880" t="str">
            <v>09.001.014-0</v>
          </cell>
          <cell r="B13880" t="str">
            <v>IDEM ITEM 09.001.010 INCLUINDO COBERTURA DE PALHA</v>
          </cell>
          <cell r="C13880" t="str">
            <v>M2</v>
          </cell>
        </row>
        <row r="13881">
          <cell r="B13881" t="str">
            <v>DE CAPIM  DESFIBRADA,APLIC.DE HIDRO-ASFALTO E TELA</v>
          </cell>
        </row>
        <row r="13882">
          <cell r="B13882" t="str">
            <v>GALV.HEXAGONAL.</v>
          </cell>
        </row>
        <row r="13884">
          <cell r="A13884" t="str">
            <v>09.001.015-0</v>
          </cell>
          <cell r="B13884" t="str">
            <v>PLANTIO DE PLANTAS DE COBERTURA DE SOLO(MARGARIDAO</v>
          </cell>
          <cell r="C13884" t="str">
            <v>HA</v>
          </cell>
        </row>
        <row r="13885">
          <cell r="B13885" t="str">
            <v>,ZEBRINA, DICONDRA,TRAPOERABA, ETC.)</v>
          </cell>
        </row>
        <row r="13887">
          <cell r="A13887" t="str">
            <v>09.001.020-0</v>
          </cell>
          <cell r="B13887" t="str">
            <v>PLANTIO DE GRAMA EM ROLOS, INCL. FORN. E TRANSP.,</v>
          </cell>
          <cell r="C13887" t="str">
            <v>M2</v>
          </cell>
        </row>
        <row r="13888">
          <cell r="B13888" t="str">
            <v>EXCL. PREP. DO TERRENO E O MAT. P/ESTE</v>
          </cell>
        </row>
        <row r="13890">
          <cell r="A13890" t="str">
            <v>09.001.025-0</v>
          </cell>
          <cell r="B13890" t="str">
            <v>PLANTIO DE GRAMA EM ROLOS, EM ENCOSTA, DE ACORDO C</v>
          </cell>
          <cell r="C13890" t="str">
            <v>M2</v>
          </cell>
        </row>
        <row r="13891">
          <cell r="B13891" t="str">
            <v>/ITEM 09.001.020, INCL. TRANSP. MANUAL ENCOSTA ACI</v>
          </cell>
        </row>
        <row r="13892">
          <cell r="B13892" t="str">
            <v>MA</v>
          </cell>
        </row>
        <row r="13894">
          <cell r="A13894" t="str">
            <v>09.001.030-0</v>
          </cell>
          <cell r="B13894" t="str">
            <v>PLANTIO DE GRAMA EM ROLOS, INCL. FORN. E TRANSP.,</v>
          </cell>
          <cell r="C13894" t="str">
            <v>M2</v>
          </cell>
        </row>
        <row r="13895">
          <cell r="B13895" t="str">
            <v>P/RECOMP. DE AREAS GRAMADAS EVENTUALMENTE DANIFICA</v>
          </cell>
        </row>
        <row r="13896">
          <cell r="B13896" t="str">
            <v>DAS</v>
          </cell>
        </row>
        <row r="13898">
          <cell r="A13898" t="str">
            <v>09.001.035-0</v>
          </cell>
          <cell r="B13898" t="str">
            <v>PLANTIO DE GRAMA EM ROLOS, INCL. FORN., PREP. DO T</v>
          </cell>
          <cell r="C13898" t="str">
            <v>M2</v>
          </cell>
        </row>
        <row r="13899">
          <cell r="B13899" t="str">
            <v>ERRENO E O MAT. P/ESTE, EXCL. TRANSP.</v>
          </cell>
        </row>
        <row r="13901">
          <cell r="A13901" t="str">
            <v>09.001.040-0</v>
          </cell>
          <cell r="B13901" t="str">
            <v>PLANTIO DE GRAMA EM HIDRO-SEMEADURA, EM TALUDES</v>
          </cell>
          <cell r="C13901" t="str">
            <v>M2</v>
          </cell>
        </row>
        <row r="13902">
          <cell r="A13902" t="str">
            <v>_x000F_</v>
          </cell>
        </row>
        <row r="13903">
          <cell r="A13903" t="str">
            <v>09.001.045-0</v>
          </cell>
          <cell r="B13903" t="str">
            <v>PLANTIO DE GRAMINEA E LEGUMINOSA EM SEMENTES, C/AN</v>
          </cell>
          <cell r="C13903" t="str">
            <v>M2</v>
          </cell>
        </row>
        <row r="13904">
          <cell r="B13904" t="str">
            <v>ALISE E TRAT. DO SOLO, CORRECAO DE PH E IRRIGACAO,</v>
          </cell>
        </row>
        <row r="13905">
          <cell r="B13905" t="str">
            <v>INCL. TRANSP.</v>
          </cell>
        </row>
        <row r="13907">
          <cell r="A13907" t="str">
            <v>09.001.050-0</v>
          </cell>
          <cell r="B13907" t="str">
            <v>PLANTIO DE GRAMINEA E LEGUMINOSA EM SEMENTES, INCL</v>
          </cell>
          <cell r="C13907" t="str">
            <v>M2</v>
          </cell>
        </row>
        <row r="13908">
          <cell r="B13908" t="str">
            <v>. COBERT. C/TECIDO ANIAGEM S-95, MALHA 4MM</v>
          </cell>
        </row>
        <row r="13910">
          <cell r="A13910" t="str">
            <v>09.001.055-0</v>
          </cell>
          <cell r="B13910" t="str">
            <v>PLANTIO DE GRAMINEA E LEGUMINOSA EM SEMENTES, INCL</v>
          </cell>
          <cell r="C13910" t="str">
            <v>M2</v>
          </cell>
        </row>
        <row r="13911">
          <cell r="B13911" t="str">
            <v>. COBERT. PALHA CAPIM DESFIBRADA E APLICACAO DE HI</v>
          </cell>
        </row>
        <row r="13912">
          <cell r="B13912" t="str">
            <v>DRO-ASF.</v>
          </cell>
        </row>
        <row r="13914">
          <cell r="A13914" t="str">
            <v>09.001.060-0</v>
          </cell>
          <cell r="B13914" t="str">
            <v>PLANTIO DE GRAMINEA E LEGUMINOSA EM SEMENTES, C/CO</v>
          </cell>
          <cell r="C13914" t="str">
            <v>M2</v>
          </cell>
        </row>
        <row r="13915">
          <cell r="B13915" t="str">
            <v>BERTURA PALHA CAPIM, APLIC. HIDRO-ASF., C/FIX. MAL</v>
          </cell>
        </row>
        <row r="13916">
          <cell r="B13916" t="str">
            <v>HA DE BAMBU LASCADO</v>
          </cell>
        </row>
        <row r="13918">
          <cell r="A13918" t="str">
            <v>09.001.065-0</v>
          </cell>
          <cell r="B13918" t="str">
            <v>PLANTIO DE GRAMINEA E LEGUMINOSA EM SEMENTE, C/COB</v>
          </cell>
          <cell r="C13918" t="str">
            <v>M2</v>
          </cell>
        </row>
        <row r="13919">
          <cell r="B13919" t="str">
            <v>ERTURA DE PALHA CAPIM, APLIC. DE HIDRO-ASF. E TELA</v>
          </cell>
        </row>
        <row r="13920">
          <cell r="B13920" t="str">
            <v>ARAME GALV.</v>
          </cell>
        </row>
        <row r="13922">
          <cell r="A13922" t="str">
            <v>09.001.070-0</v>
          </cell>
          <cell r="B13922" t="str">
            <v>PLANTIO DE PLANTAS DE COBERTURA DE SOLO, TIPO MARG</v>
          </cell>
          <cell r="C13922" t="str">
            <v>M2</v>
          </cell>
        </row>
        <row r="13923">
          <cell r="B13923" t="str">
            <v>ARIDAO, ZEBRINA, DICONDRA, TRAPOERABA, ETC</v>
          </cell>
        </row>
        <row r="13925">
          <cell r="A13925" t="str">
            <v>09.001.075-0</v>
          </cell>
          <cell r="B13925" t="str">
            <v>PLANTIO DE PLANTAS DE COBERTURA FLORIDAS, TIPO MOI</v>
          </cell>
          <cell r="C13925" t="str">
            <v>M2</v>
          </cell>
        </row>
        <row r="13926">
          <cell r="B13926" t="str">
            <v>SES, BELA EMILIA, ETC</v>
          </cell>
        </row>
        <row r="13928">
          <cell r="A13928" t="str">
            <v>09.002.   -</v>
          </cell>
          <cell r="B13928" t="str">
            <v>FAMILIA 09.002</v>
          </cell>
          <cell r="C13928">
            <v>1819</v>
          </cell>
        </row>
        <row r="13929">
          <cell r="B13929" t="str">
            <v>PLANTIO DE ARVORES E ARBUSTOS</v>
          </cell>
        </row>
        <row r="13930">
          <cell r="B13930">
            <v>38322</v>
          </cell>
        </row>
        <row r="13932">
          <cell r="A13932" t="str">
            <v>09.002.001-0</v>
          </cell>
          <cell r="B13932" t="str">
            <v>PLANTIO DE ARVORE ISOLADA, ATE 2,00M DE ALT., DE Q</v>
          </cell>
          <cell r="C13932" t="str">
            <v>UN</v>
          </cell>
        </row>
        <row r="13933">
          <cell r="B13933" t="str">
            <v>UALQUER ESPECIE, EM LOGRADOURO PUBL.</v>
          </cell>
        </row>
        <row r="13935">
          <cell r="A13935" t="str">
            <v>09.002.001-5</v>
          </cell>
          <cell r="B13935" t="str">
            <v>PLANTIO DE AVORE ISOLADA ATE 10M (PALMEIRAS OU COQ</v>
          </cell>
          <cell r="C13935" t="str">
            <v>UN</v>
          </cell>
        </row>
        <row r="13936">
          <cell r="B13936" t="str">
            <v>UEIROS), INCLUSIVE A ARVORE.</v>
          </cell>
        </row>
        <row r="13938">
          <cell r="A13938" t="str">
            <v>09.002.001-A</v>
          </cell>
          <cell r="B13938" t="str">
            <v>FORNECIMENTO E PLANTIO DE LARANJEIRA, INCLUSIVE TE</v>
          </cell>
          <cell r="C13938" t="str">
            <v>UN</v>
          </cell>
        </row>
        <row r="13939">
          <cell r="B13939" t="str">
            <v>RRA ADUBADA, TUTOR, SERRAGEM E MANUTENCAO POR 30 D</v>
          </cell>
        </row>
        <row r="13940">
          <cell r="B13940" t="str">
            <v>IAS.</v>
          </cell>
        </row>
        <row r="13942">
          <cell r="A13942" t="str">
            <v>09.002.002-0</v>
          </cell>
          <cell r="B13942" t="str">
            <v>PLANTIO DE ARBUSTO DE O,50 A 0,70M DE ALT., FORMAN</v>
          </cell>
          <cell r="C13942" t="str">
            <v>M2</v>
          </cell>
        </row>
        <row r="13943">
          <cell r="B13943" t="str">
            <v>DO JARDIM C/ 12UN P/M2</v>
          </cell>
        </row>
        <row r="13945">
          <cell r="A13945" t="str">
            <v>09.002.003-0</v>
          </cell>
          <cell r="B13945" t="str">
            <v>PLANTIO DE ARBUSTO DE 0,70 A 1,00M DE ALT., FORMAN</v>
          </cell>
          <cell r="C13945" t="str">
            <v>M2</v>
          </cell>
        </row>
        <row r="13946">
          <cell r="B13946" t="str">
            <v>DO JARDIM C/ 9UN P/M2, EXCL. FORN.</v>
          </cell>
        </row>
        <row r="13948">
          <cell r="A13948" t="str">
            <v>09.002.004-0</v>
          </cell>
          <cell r="B13948" t="str">
            <v>PLANTIO DE ARBUSTO DE 10 A 12 DM DE ALTURA,FORMAND</v>
          </cell>
          <cell r="C13948" t="str">
            <v>M2</v>
          </cell>
        </row>
        <row r="13949">
          <cell r="B13949" t="str">
            <v>O JARDIM  COM 6 UNID.POR METRO QUADRADO,EXCLUSIVE</v>
          </cell>
        </row>
        <row r="13950">
          <cell r="B13950" t="str">
            <v>FORNECIMENTO.</v>
          </cell>
        </row>
        <row r="13952">
          <cell r="A13952" t="str">
            <v>09.002.005-0</v>
          </cell>
          <cell r="B13952" t="str">
            <v>PLANTIO DE ARBUSTO DE 1,2/1,5M,FORMANDO JARDIM COM</v>
          </cell>
          <cell r="C13952" t="str">
            <v>M2</v>
          </cell>
        </row>
        <row r="13953">
          <cell r="B13953" t="str">
            <v>4 UNIDA- DES POR METRO QUADRADO,EXCLUSIVE FORNECI</v>
          </cell>
        </row>
        <row r="13954">
          <cell r="B13954" t="str">
            <v>MENTO.</v>
          </cell>
        </row>
        <row r="13956">
          <cell r="A13956" t="str">
            <v>09.002.010-0</v>
          </cell>
          <cell r="B13956" t="str">
            <v>PLANTIO DE ARBUSTO DE 0,50 A 1,00M DE ALT., FORMAN</v>
          </cell>
          <cell r="C13956" t="str">
            <v>UN</v>
          </cell>
        </row>
        <row r="13957">
          <cell r="B13957" t="str">
            <v>DO JARDIM                                         _x000C_</v>
          </cell>
        </row>
        <row r="13958">
          <cell r="A13958" t="str">
            <v>_x000F_</v>
          </cell>
        </row>
        <row r="13959">
          <cell r="A13959" t="str">
            <v>09.003.   -</v>
          </cell>
          <cell r="B13959" t="str">
            <v>FAMILIA 09.003</v>
          </cell>
          <cell r="C13959">
            <v>1393</v>
          </cell>
        </row>
        <row r="13960">
          <cell r="B13960" t="str">
            <v>ARVORES, CERCA VIVA E ARBUSTOS</v>
          </cell>
        </row>
        <row r="13961">
          <cell r="B13961">
            <v>38322</v>
          </cell>
        </row>
        <row r="13963">
          <cell r="A13963" t="str">
            <v>09.003.006-0</v>
          </cell>
          <cell r="B13963" t="str">
            <v>ARVORE EM TORNO DE 2,00M DE ALT., TIPO AMENDOEIRA</v>
          </cell>
          <cell r="C13963" t="str">
            <v>UN</v>
          </cell>
        </row>
        <row r="13964">
          <cell r="B13964" t="str">
            <v>OU CASTANHEIRA, CONSID. APENAS O FORN.</v>
          </cell>
        </row>
        <row r="13966">
          <cell r="A13966" t="str">
            <v>09.003.007-0</v>
          </cell>
          <cell r="B13966" t="str">
            <v>CERCA VIVA C/ 0,50 A 0,70M DE ALT., ESPACADAS A CA</v>
          </cell>
          <cell r="C13966" t="str">
            <v>M</v>
          </cell>
        </row>
        <row r="13967">
          <cell r="B13967" t="str">
            <v>DA 30 CM, FORN. E PLANTIO</v>
          </cell>
        </row>
        <row r="13969">
          <cell r="A13969" t="str">
            <v>09.003.008-0</v>
          </cell>
          <cell r="B13969" t="str">
            <v>ARBUSTO P/JARDINS, C/ 0,50 A 0,70M DE ALT., CONSID</v>
          </cell>
          <cell r="C13969" t="str">
            <v>UN</v>
          </cell>
        </row>
        <row r="13970">
          <cell r="B13970" t="str">
            <v>. APENAS O FORN.</v>
          </cell>
        </row>
        <row r="13972">
          <cell r="A13972" t="str">
            <v>09.003.009-0</v>
          </cell>
          <cell r="B13972" t="str">
            <v>ARBUSTO P/JARDINS, C/ 0,70 A 1,00M DE ALT., CONSID</v>
          </cell>
          <cell r="C13972" t="str">
            <v>UN</v>
          </cell>
        </row>
        <row r="13973">
          <cell r="B13973" t="str">
            <v>. APENAS O FORN.</v>
          </cell>
        </row>
        <row r="13975">
          <cell r="A13975" t="str">
            <v>09.003.010-0</v>
          </cell>
          <cell r="B13975" t="str">
            <v>IDEM ITEM 09002008, COM 100 A 120 CM DE ALTURA.</v>
          </cell>
          <cell r="C13975" t="str">
            <v>UN</v>
          </cell>
        </row>
        <row r="13977">
          <cell r="A13977" t="str">
            <v>09.003.011-0</v>
          </cell>
          <cell r="B13977" t="str">
            <v>IDEM ITEM 09002008, COM 120 A 150 CM DE ALTURA.</v>
          </cell>
          <cell r="C13977" t="str">
            <v>UN</v>
          </cell>
        </row>
        <row r="13979">
          <cell r="A13979" t="str">
            <v>09.004.   -</v>
          </cell>
          <cell r="B13979" t="str">
            <v>FAMILIA 09.004</v>
          </cell>
          <cell r="C13979">
            <v>2768</v>
          </cell>
        </row>
        <row r="13980">
          <cell r="B13980" t="str">
            <v>CERCAS E PROTETORES</v>
          </cell>
        </row>
        <row r="13981">
          <cell r="B13981">
            <v>38322</v>
          </cell>
        </row>
        <row r="13983">
          <cell r="A13983" t="str">
            <v>09.004.001-0</v>
          </cell>
          <cell r="B13983" t="str">
            <v>PROTETOR DE MAD. DE LEI, PINTADO A OLEO, P/ARVORE</v>
          </cell>
          <cell r="C13983" t="str">
            <v>UN</v>
          </cell>
        </row>
        <row r="13985">
          <cell r="A13985" t="str">
            <v>09.004.002-0</v>
          </cell>
          <cell r="B13985" t="str">
            <v>PROTETOR DE FERRO, PINTADO A OLEO, P/ARVORE</v>
          </cell>
          <cell r="C13985" t="str">
            <v>UN</v>
          </cell>
        </row>
        <row r="13987">
          <cell r="A13987" t="str">
            <v>09.004.002-A</v>
          </cell>
          <cell r="B13987" t="str">
            <v>BASE PROTETORA PARA ARVORE EM F§F§</v>
          </cell>
          <cell r="C13987" t="str">
            <v>UN</v>
          </cell>
        </row>
        <row r="13989">
          <cell r="A13989" t="str">
            <v>09.004.005-0</v>
          </cell>
          <cell r="B13989" t="str">
            <v>GUARDA-CORPO P/BRINQUEDOS, EM MONTANTES DE TUBOS D</v>
          </cell>
          <cell r="C13989" t="str">
            <v>M</v>
          </cell>
        </row>
        <row r="13990">
          <cell r="B13990" t="str">
            <v>E ACO GALV.</v>
          </cell>
        </row>
        <row r="13992">
          <cell r="A13992" t="str">
            <v>09.004.010-0</v>
          </cell>
          <cell r="B13992" t="str">
            <v>CERCA PROTETORA P/JARDIM, EM TELA DE CHAPA EXPANDI</v>
          </cell>
          <cell r="C13992" t="str">
            <v>M</v>
          </cell>
        </row>
        <row r="13993">
          <cell r="B13993" t="str">
            <v>DA, PINTADA A "PRIMER", PRESA AO SOLO C/HASTES DE</v>
          </cell>
        </row>
        <row r="13994">
          <cell r="B13994" t="str">
            <v>FERRO</v>
          </cell>
        </row>
        <row r="13996">
          <cell r="A13996" t="str">
            <v>09.004.011-0</v>
          </cell>
          <cell r="B13996" t="str">
            <v>CERCA PROTETORA P/JARDIM, EM BARRA CHATA, CHUMBADA</v>
          </cell>
          <cell r="C13996" t="str">
            <v>UN</v>
          </cell>
        </row>
        <row r="13997">
          <cell r="B13997" t="str">
            <v>AO SOLO C/HASTES DE 0,30M, ESPACADAS DE 0,60M</v>
          </cell>
        </row>
        <row r="13999">
          <cell r="A13999" t="str">
            <v>09.004.011-5</v>
          </cell>
          <cell r="B13999" t="str">
            <v>CERCA DE CORDA P/ PROTECAO, COMPOSTA DE BARROTES D</v>
          </cell>
          <cell r="C13999" t="str">
            <v>UN</v>
          </cell>
        </row>
        <row r="14000">
          <cell r="B14000" t="str">
            <v>E EUCALIPTOS A CADA 3M E DUAS FIADAS DE CORDA(M).</v>
          </cell>
        </row>
        <row r="14002">
          <cell r="A14002" t="str">
            <v>09.004.012-0</v>
          </cell>
          <cell r="B14002" t="str">
            <v>FRADE DE CONCR. 10MPA, P/PROTECAO DE CALCADAS, API</v>
          </cell>
          <cell r="C14002" t="str">
            <v>UN</v>
          </cell>
        </row>
        <row r="14003">
          <cell r="B14003" t="str">
            <v>COADO</v>
          </cell>
        </row>
        <row r="14005">
          <cell r="A14005" t="str">
            <v>09.004.013-0</v>
          </cell>
          <cell r="B14005" t="str">
            <v>GRAMPOS DE PROTECAO P/CALCADA</v>
          </cell>
          <cell r="C14005" t="str">
            <v>UN</v>
          </cell>
        </row>
        <row r="14007">
          <cell r="A14007" t="str">
            <v>09.005.   -</v>
          </cell>
          <cell r="B14007" t="str">
            <v>FAMILIA 09.005</v>
          </cell>
          <cell r="C14007">
            <v>1939</v>
          </cell>
        </row>
        <row r="14008">
          <cell r="B14008" t="str">
            <v>TRATAMENTO, CONSERVACAO E LIMPEZA</v>
          </cell>
        </row>
        <row r="14009">
          <cell r="B14009">
            <v>38322</v>
          </cell>
        </row>
        <row r="14011">
          <cell r="A14011" t="str">
            <v>09.005.001-0</v>
          </cell>
          <cell r="B14011" t="str">
            <v>REVOLVIMENTO E DESTORROAMENTO DA CAMADA SUPERFICIA</v>
          </cell>
          <cell r="C14011" t="str">
            <v>M2</v>
          </cell>
        </row>
        <row r="14012">
          <cell r="B14012" t="str">
            <v>L DE GRAMADO ATE 20CM DE PROF.                    _x000C_</v>
          </cell>
        </row>
        <row r="14013">
          <cell r="A14013" t="str">
            <v>_x000F_</v>
          </cell>
        </row>
        <row r="14014">
          <cell r="A14014" t="str">
            <v>09.005.002-0</v>
          </cell>
          <cell r="B14014" t="str">
            <v>REVOLVIMENTO DE SOLO ATE 10CM DE PROF.</v>
          </cell>
          <cell r="C14014" t="str">
            <v>M2</v>
          </cell>
        </row>
        <row r="14016">
          <cell r="A14016" t="str">
            <v>09.005.003-0</v>
          </cell>
          <cell r="B14016" t="str">
            <v>REVOLVIMENTO DE SOLO ATE 20CM DE PROF.</v>
          </cell>
          <cell r="C14016" t="str">
            <v>M2</v>
          </cell>
        </row>
        <row r="14018">
          <cell r="A14018" t="str">
            <v>09.005.004-0</v>
          </cell>
          <cell r="B14018" t="str">
            <v>CORTE,DESTOCAMENTO E DESENRAIZAMENTO DE ARVORES,CO</v>
          </cell>
          <cell r="C14018" t="str">
            <v>UN</v>
          </cell>
        </row>
        <row r="14019">
          <cell r="B14019" t="str">
            <v>M ALTURA  ATE 3M E DIAMETRO DE 15CM.</v>
          </cell>
        </row>
        <row r="14021">
          <cell r="A14021" t="str">
            <v>09.005.005-0</v>
          </cell>
          <cell r="B14021" t="str">
            <v>IDEM ITEM 09005004, COM ALTURA DE 3 A 5M E DIAMETR</v>
          </cell>
          <cell r="C14021" t="str">
            <v>UM</v>
          </cell>
        </row>
        <row r="14022">
          <cell r="B14022" t="str">
            <v>O ATE 20CM</v>
          </cell>
        </row>
        <row r="14024">
          <cell r="A14024" t="str">
            <v>09.005.006-0</v>
          </cell>
          <cell r="B14024" t="str">
            <v>IDEM ITEM 09005004, COM ALTURA ACIMA DE 5M E DIAME</v>
          </cell>
          <cell r="C14024" t="str">
            <v>UN</v>
          </cell>
        </row>
        <row r="14025">
          <cell r="B14025" t="str">
            <v>TRO MAIOR QUE 20CM.</v>
          </cell>
        </row>
        <row r="14027">
          <cell r="A14027" t="str">
            <v>09.005.007-0</v>
          </cell>
          <cell r="B14027" t="str">
            <v>ERRADICACAO MANUAL DE ERVAS DANINHAS EM GRAMADOS (</v>
          </cell>
          <cell r="C14027" t="str">
            <v>HA</v>
          </cell>
        </row>
        <row r="14028">
          <cell r="B14028" t="str">
            <v>100M2/DIA)</v>
          </cell>
        </row>
        <row r="14030">
          <cell r="A14030" t="str">
            <v>09.005.008-0</v>
          </cell>
          <cell r="B14030" t="str">
            <v>ERRADICACAO MANUAL DE ERVAS DANINHAS EM GRAMADOS</v>
          </cell>
          <cell r="C14030" t="str">
            <v>HA</v>
          </cell>
        </row>
        <row r="14032">
          <cell r="A14032" t="str">
            <v>09.005.009-0</v>
          </cell>
          <cell r="B14032" t="str">
            <v>RETIRADA DE GRAMA EM PLACAS</v>
          </cell>
          <cell r="C14032" t="str">
            <v>M2</v>
          </cell>
        </row>
        <row r="14034">
          <cell r="A14034" t="str">
            <v>09.005.010-0</v>
          </cell>
          <cell r="B14034" t="str">
            <v>PLANTIO DE GRAMA EM MUDAS</v>
          </cell>
          <cell r="C14034" t="str">
            <v>M2</v>
          </cell>
        </row>
        <row r="14036">
          <cell r="A14036" t="str">
            <v>09.005.011-0</v>
          </cell>
          <cell r="B14036" t="str">
            <v>NIVELAMENTO EM GRAMADOS</v>
          </cell>
          <cell r="C14036" t="str">
            <v>M3</v>
          </cell>
        </row>
        <row r="14038">
          <cell r="A14038" t="str">
            <v>09.005.012-0</v>
          </cell>
          <cell r="B14038" t="str">
            <v>NIVELAMENTO E COMPACT. DE AREAS ENSAIBRADAS</v>
          </cell>
          <cell r="C14038" t="str">
            <v>HA</v>
          </cell>
        </row>
        <row r="14040">
          <cell r="A14040" t="str">
            <v>09.005.013-0</v>
          </cell>
          <cell r="B14040" t="str">
            <v>MANUTENC.E RECOMP.DE AREA AJARDIN.,CORTE RETIRADA</v>
          </cell>
          <cell r="C14040" t="str">
            <v>HA</v>
          </cell>
        </row>
        <row r="14041">
          <cell r="B14041" t="str">
            <v>E LIMPEZA DE FOLHAS,RAMOS SECOS E PARASITAS-REPLAN</v>
          </cell>
        </row>
        <row r="14042">
          <cell r="B14042" t="str">
            <v>T.SEMANAL DE ARBUST.</v>
          </cell>
        </row>
        <row r="14044">
          <cell r="A14044" t="str">
            <v>09.005.014-0</v>
          </cell>
          <cell r="B14044" t="str">
            <v>CORTE DE GRAMA C/ALFANGE</v>
          </cell>
          <cell r="C14044" t="str">
            <v>HA</v>
          </cell>
        </row>
        <row r="14046">
          <cell r="A14046" t="str">
            <v>09.005.015-0</v>
          </cell>
          <cell r="B14046" t="str">
            <v>CORTE DE GRAMA COM MAQ. MANUAIS</v>
          </cell>
          <cell r="C14046" t="str">
            <v>HA</v>
          </cell>
        </row>
        <row r="14048">
          <cell r="A14048" t="str">
            <v>09.005.016-0</v>
          </cell>
          <cell r="B14048" t="str">
            <v>PODA DE ARBUSTO TIPO CERCA VIVA</v>
          </cell>
          <cell r="C14048" t="str">
            <v>M2</v>
          </cell>
        </row>
        <row r="14050">
          <cell r="A14050" t="str">
            <v>09.005.017-0</v>
          </cell>
          <cell r="B14050" t="str">
            <v>PODA DE ARVORES, LIMP. DOS GALHOS SECOS E RETIRADA</v>
          </cell>
          <cell r="C14050" t="str">
            <v>UN</v>
          </cell>
        </row>
        <row r="14051">
          <cell r="B14051" t="str">
            <v>DE PARASITAS</v>
          </cell>
        </row>
        <row r="14053">
          <cell r="A14053" t="str">
            <v>09.005.018-0</v>
          </cell>
          <cell r="B14053" t="str">
            <v>CORTE DE GRAMA C/MAQ. MOTORIZADAS</v>
          </cell>
          <cell r="C14053" t="str">
            <v>HA</v>
          </cell>
        </row>
        <row r="14055">
          <cell r="A14055" t="str">
            <v>09.005.019-0</v>
          </cell>
          <cell r="B14055" t="str">
            <v>APARO DE BORDOS EM GRAMADOS</v>
          </cell>
          <cell r="C14055" t="str">
            <v>KM</v>
          </cell>
        </row>
        <row r="14057">
          <cell r="A14057" t="str">
            <v>09.005.020-0</v>
          </cell>
          <cell r="B14057" t="str">
            <v>CATACAO DE PAPEIS EM GRAMADO</v>
          </cell>
          <cell r="C14057" t="str">
            <v>HA</v>
          </cell>
        </row>
        <row r="14059">
          <cell r="A14059" t="str">
            <v>09.005.021-0</v>
          </cell>
          <cell r="B14059" t="str">
            <v>CATACAO DE PAPEIS EM SUPERF. PAVIMENTADAS</v>
          </cell>
          <cell r="C14059" t="str">
            <v>HA</v>
          </cell>
        </row>
        <row r="14061">
          <cell r="A14061" t="str">
            <v>09.005.022-0</v>
          </cell>
          <cell r="B14061" t="str">
            <v>CATACAO DE PAPEIS EM SUPERF. ENSAIBRADAS OU EM ARE</v>
          </cell>
          <cell r="C14061" t="str">
            <v>HA</v>
          </cell>
        </row>
        <row r="14062">
          <cell r="B14062" t="str">
            <v>IA</v>
          </cell>
        </row>
        <row r="14064">
          <cell r="A14064" t="str">
            <v>09.005.023-0</v>
          </cell>
          <cell r="B14064" t="str">
            <v>CATACAO DE PAPEIS EM SUPERF. PAVIMENTADAS COM PEDR</v>
          </cell>
          <cell r="C14064" t="str">
            <v>HA</v>
          </cell>
        </row>
        <row r="14065">
          <cell r="B14065" t="str">
            <v>A PORTUGUESA</v>
          </cell>
        </row>
        <row r="14067">
          <cell r="A14067" t="str">
            <v>09.005.024-0</v>
          </cell>
          <cell r="B14067" t="str">
            <v>VARREDURA EM GRAMADOS</v>
          </cell>
          <cell r="C14067" t="str">
            <v>HA</v>
          </cell>
        </row>
        <row r="14068">
          <cell r="A14068" t="str">
            <v>_x000F_</v>
          </cell>
        </row>
        <row r="14069">
          <cell r="A14069" t="str">
            <v>09.005.025-0</v>
          </cell>
          <cell r="B14069" t="str">
            <v>VARREDURA EM SUPERF. CIMENTADAS OU ASFALTADAS</v>
          </cell>
          <cell r="C14069" t="str">
            <v>HA</v>
          </cell>
        </row>
        <row r="14071">
          <cell r="A14071" t="str">
            <v>09.005.026-0</v>
          </cell>
          <cell r="B14071" t="str">
            <v>VARREDURA EM SUPERF. ENSAIBRADAS</v>
          </cell>
          <cell r="C14071" t="str">
            <v>HA</v>
          </cell>
        </row>
        <row r="14073">
          <cell r="A14073" t="str">
            <v>09.005.027-0</v>
          </cell>
          <cell r="B14073" t="str">
            <v>VARREDURA DE PAPEIS EM SUPERF. PAVIMENTADAS C/PEDR</v>
          </cell>
          <cell r="C14073" t="str">
            <v>HA</v>
          </cell>
        </row>
        <row r="14074">
          <cell r="B14074" t="str">
            <v>A PORTUGUESA</v>
          </cell>
        </row>
        <row r="14076">
          <cell r="A14076" t="str">
            <v>09.005.028-0</v>
          </cell>
          <cell r="B14076" t="str">
            <v>CAPINA EM SUPERF. ENSAIBRADAS</v>
          </cell>
          <cell r="C14076" t="str">
            <v>HA</v>
          </cell>
        </row>
        <row r="14078">
          <cell r="A14078" t="str">
            <v>09.005.029-0</v>
          </cell>
          <cell r="B14078" t="str">
            <v>CAPINA DE CONSERVACAO, EM TER. DE VEG. POUCO DENSA</v>
          </cell>
          <cell r="C14078" t="str">
            <v>M2</v>
          </cell>
        </row>
        <row r="14079">
          <cell r="B14079" t="str">
            <v>, C/RETIRADA OU QUEIMA DE RESIDUOS</v>
          </cell>
        </row>
        <row r="14081">
          <cell r="A14081" t="str">
            <v>09.005.030-0</v>
          </cell>
          <cell r="B14081" t="str">
            <v>LIMPEZA DE FOLHAS E PAPEIS FLUTUANDO EM LAGOS E CA</v>
          </cell>
          <cell r="C14081" t="str">
            <v>HA</v>
          </cell>
        </row>
        <row r="14082">
          <cell r="B14082" t="str">
            <v>NAIS</v>
          </cell>
        </row>
        <row r="14084">
          <cell r="A14084" t="str">
            <v>09.005.031-0</v>
          </cell>
          <cell r="B14084" t="str">
            <v>LIMPEZA,APOS ESVASIAMENTO,DOS FUNDOS DE LAGOS E CA</v>
          </cell>
          <cell r="C14084" t="str">
            <v>HA.</v>
          </cell>
        </row>
        <row r="14085">
          <cell r="B14085" t="str">
            <v>NAIS.</v>
          </cell>
        </row>
        <row r="14087">
          <cell r="A14087" t="str">
            <v>09.005.032-0</v>
          </cell>
          <cell r="B14087" t="str">
            <v>LIMPEZA DE CX. DE AREIA EM PARQUES E JARDINS</v>
          </cell>
          <cell r="C14087" t="str">
            <v>UN</v>
          </cell>
        </row>
        <row r="14089">
          <cell r="A14089" t="str">
            <v>09.005.033-0</v>
          </cell>
          <cell r="B14089" t="str">
            <v>LIMPEZA DE CX. DE RALO EM PARQUES E JARDINS</v>
          </cell>
          <cell r="C14089" t="str">
            <v>UN</v>
          </cell>
        </row>
        <row r="14091">
          <cell r="A14091" t="str">
            <v>09.005.034-0</v>
          </cell>
          <cell r="B14091" t="str">
            <v>LIMPEZA DE GALERIAS EM PARQUES E JARDINS</v>
          </cell>
          <cell r="C14091" t="str">
            <v>M</v>
          </cell>
        </row>
        <row r="14093">
          <cell r="A14093" t="str">
            <v>09.005.035-0</v>
          </cell>
          <cell r="B14093" t="str">
            <v>LIMPEZA DE RAMAIS DE RALO EM PARQUES E JARDINS</v>
          </cell>
          <cell r="C14093" t="str">
            <v>M</v>
          </cell>
        </row>
        <row r="14095">
          <cell r="A14095" t="str">
            <v>09.005.036-0</v>
          </cell>
          <cell r="B14095" t="str">
            <v>RETIRADA DE MAT. PROVENIENTE DE PODA, VARREDURA OU</v>
          </cell>
          <cell r="C14095" t="str">
            <v>M3</v>
          </cell>
        </row>
        <row r="14096">
          <cell r="B14096" t="str">
            <v>LIMP. DIVERSAS, C/CAMINHAO, COMPREEND. CARGA, DES</v>
          </cell>
        </row>
        <row r="14097">
          <cell r="B14097" t="str">
            <v>C. E TRANSP.</v>
          </cell>
        </row>
        <row r="14099">
          <cell r="A14099" t="str">
            <v>09.005.040-0</v>
          </cell>
          <cell r="B14099" t="str">
            <v>REGA DE JARDIM OU GRAMADO, C/ESGUICHO, USANDO AGUA</v>
          </cell>
          <cell r="C14099" t="str">
            <v>DAM2</v>
          </cell>
        </row>
        <row r="14100">
          <cell r="B14100" t="str">
            <v>LOCAL CANALIZADA</v>
          </cell>
        </row>
        <row r="14102">
          <cell r="A14102" t="str">
            <v>09.005.041-0</v>
          </cell>
          <cell r="B14102" t="str">
            <v>IRRIGACAO DE GRAMADO C/CARRO PIPA</v>
          </cell>
          <cell r="C14102" t="str">
            <v>DAM2</v>
          </cell>
        </row>
        <row r="14104">
          <cell r="A14104" t="str">
            <v>09.005.042-0</v>
          </cell>
          <cell r="B14104" t="str">
            <v>IRRIGACAO DE ARVORE C/CARRO PIPA</v>
          </cell>
          <cell r="C14104" t="str">
            <v>UN</v>
          </cell>
        </row>
        <row r="14106">
          <cell r="A14106" t="str">
            <v>09.005.052-0</v>
          </cell>
          <cell r="B14106" t="str">
            <v>CORTE, DESGALHAMENTO, DESTOCAMENTO E DESENRAIZAMEN</v>
          </cell>
          <cell r="C14106" t="str">
            <v>UN</v>
          </cell>
        </row>
        <row r="14107">
          <cell r="B14107" t="str">
            <v>TO DE ARVORE C/ALT. ATE 3,00M, DIAM. DE 15CM, C/AU</v>
          </cell>
        </row>
        <row r="14108">
          <cell r="B14108" t="str">
            <v>X. DE EQUIP. MEC.</v>
          </cell>
        </row>
        <row r="14110">
          <cell r="A14110" t="str">
            <v>09.005.053-0</v>
          </cell>
          <cell r="B14110" t="str">
            <v>CORTE,DESGALHAMENTO,DESTOCAMENTO E DESENRAIZAMENTO</v>
          </cell>
          <cell r="C14110" t="str">
            <v>UN</v>
          </cell>
        </row>
        <row r="14111">
          <cell r="B14111" t="str">
            <v>DE ARVORE C/ALT. DE 3,00 A 5,00M E DIAM. DE 25CM,</v>
          </cell>
        </row>
        <row r="14112">
          <cell r="B14112" t="str">
            <v>C/AUX.DE EQUIP.MEC.</v>
          </cell>
        </row>
        <row r="14114">
          <cell r="A14114" t="str">
            <v>09.005.054-0</v>
          </cell>
          <cell r="B14114" t="str">
            <v>CORTE, DESGALHAMENTO, DESTOCAMENTO E DESENRAIZAMEN</v>
          </cell>
          <cell r="C14114" t="str">
            <v>UN</v>
          </cell>
        </row>
        <row r="14115">
          <cell r="B14115" t="str">
            <v>TO DE ARVORE C/ALT. ACIMA DE 5,00M E DIAM.DE 50CM,</v>
          </cell>
        </row>
        <row r="14116">
          <cell r="B14116" t="str">
            <v>C/AUX.DE EQUIP.MEC.</v>
          </cell>
        </row>
        <row r="14118">
          <cell r="A14118" t="str">
            <v>09.005.054-A</v>
          </cell>
          <cell r="B14118" t="str">
            <v>CORTE, DESTOCAMENTO, DESENRAIZAMENTO E RETIRADA DE</v>
          </cell>
          <cell r="C14118" t="str">
            <v>UN</v>
          </cell>
        </row>
        <row r="14119">
          <cell r="B14119" t="str">
            <v>RESIDUOS, INCLUSIVE CARGA E DESCARGA.</v>
          </cell>
        </row>
        <row r="14121">
          <cell r="A14121" t="str">
            <v>09.005.056-0</v>
          </cell>
          <cell r="B14121" t="str">
            <v>ERRADICACAO MANUAL DE ERVAS DANINHAS EM GRAMADOS</v>
          </cell>
          <cell r="C14121" t="str">
            <v>M2</v>
          </cell>
        </row>
        <row r="14123">
          <cell r="A14123" t="str">
            <v>09.005.059-0</v>
          </cell>
          <cell r="B14123" t="str">
            <v>MANUTENCAO E RECOMP. DE AREA AJARDINADA, C/LIMP. E</v>
          </cell>
          <cell r="C14123" t="str">
            <v>M2</v>
          </cell>
        </row>
        <row r="14124">
          <cell r="B14124" t="str">
            <v>REPLANTIO DE ARBUSTOS                            _x000C_</v>
          </cell>
        </row>
        <row r="14125">
          <cell r="A14125" t="str">
            <v>_x000F_</v>
          </cell>
        </row>
        <row r="14126">
          <cell r="A14126" t="str">
            <v>09.005.060-0</v>
          </cell>
          <cell r="B14126" t="str">
            <v>LIMPEZA, APOS ESVAZIAMENTO, DOS FUNDOS DE LAGOS E</v>
          </cell>
          <cell r="C14126" t="str">
            <v>M2</v>
          </cell>
        </row>
        <row r="14127">
          <cell r="B14127" t="str">
            <v>CANAIS</v>
          </cell>
        </row>
        <row r="14129">
          <cell r="A14129" t="str">
            <v>09.006.   -</v>
          </cell>
          <cell r="B14129" t="str">
            <v>FAMILIA 09.006</v>
          </cell>
          <cell r="C14129">
            <v>1690</v>
          </cell>
        </row>
        <row r="14130">
          <cell r="B14130" t="str">
            <v>ATERRO C/TERRA PRETA</v>
          </cell>
        </row>
        <row r="14131">
          <cell r="B14131">
            <v>38322</v>
          </cell>
        </row>
        <row r="14133">
          <cell r="A14133" t="str">
            <v>09.006.001-0</v>
          </cell>
          <cell r="B14133" t="str">
            <v>ATERRO C/TERRA PRETA VEGETAL, P/EXEC. DE GRAMADOS</v>
          </cell>
          <cell r="C14133" t="str">
            <v>M3</v>
          </cell>
        </row>
        <row r="14135">
          <cell r="A14135" t="str">
            <v>09.006.003-0</v>
          </cell>
          <cell r="B14135" t="str">
            <v>ENCHIMENTO DE CAVAS, SENDO 1/3 C/TERRA PRETA VEGET</v>
          </cell>
          <cell r="C14135" t="str">
            <v>M3</v>
          </cell>
        </row>
        <row r="14136">
          <cell r="B14136" t="str">
            <v>AL</v>
          </cell>
        </row>
        <row r="14138">
          <cell r="A14138" t="str">
            <v>09.006.004-0</v>
          </cell>
          <cell r="B14138" t="str">
            <v>ADUBACAO QUIMICA C/FORMULA COMPLETA (NPKS CA-MG) E</v>
          </cell>
          <cell r="C14138" t="str">
            <v>HA</v>
          </cell>
        </row>
        <row r="14139">
          <cell r="B14139" t="str">
            <v>ALDRINIZADA, EM GRAMADOS</v>
          </cell>
        </row>
        <row r="14141">
          <cell r="A14141" t="str">
            <v>09.006.005-0</v>
          </cell>
          <cell r="B14141" t="str">
            <v>ADUBACAO NITROGENADA EM GRAMADOS</v>
          </cell>
          <cell r="C14141" t="str">
            <v>HA</v>
          </cell>
        </row>
        <row r="14143">
          <cell r="A14143" t="str">
            <v>09.006.006-0</v>
          </cell>
          <cell r="B14143" t="str">
            <v>CALAGEM DE GRAMADOS</v>
          </cell>
          <cell r="C14143" t="str">
            <v>HA.</v>
          </cell>
        </row>
        <row r="14145">
          <cell r="A14145" t="str">
            <v>09.006.007-0</v>
          </cell>
          <cell r="B14145" t="str">
            <v>APLICACAO DE HERBICIDA SELETIVO EM GRAMADOS</v>
          </cell>
          <cell r="C14145" t="str">
            <v>HA</v>
          </cell>
        </row>
        <row r="14147">
          <cell r="A14147" t="str">
            <v>09.006.008-0</v>
          </cell>
          <cell r="B14147" t="str">
            <v>APLICACAO DE HERBICIDA DE ACAO TOTAL EM SUPERF. PA</v>
          </cell>
          <cell r="C14147" t="str">
            <v>HA</v>
          </cell>
        </row>
        <row r="14148">
          <cell r="B14148" t="str">
            <v>VIMENTADAS C/PEDRA PORTUGUESA</v>
          </cell>
        </row>
        <row r="14150">
          <cell r="A14150" t="str">
            <v>09.006.009-0</v>
          </cell>
          <cell r="B14150" t="str">
            <v>COMBATE AS FORMIGAS, C/APLIC. DE FORMICIDA, EM ENC</v>
          </cell>
          <cell r="C14150" t="str">
            <v>HA</v>
          </cell>
        </row>
        <row r="14151">
          <cell r="B14151" t="str">
            <v>OSTA, EXCL. ESTE</v>
          </cell>
        </row>
        <row r="14153">
          <cell r="A14153" t="str">
            <v>09.007.   -</v>
          </cell>
          <cell r="B14153" t="str">
            <v>FAMILIA 09.007</v>
          </cell>
          <cell r="C14153">
            <v>1921</v>
          </cell>
        </row>
        <row r="14154">
          <cell r="B14154" t="str">
            <v>ARRANCAMENTO E REPLANTIO</v>
          </cell>
        </row>
        <row r="14155">
          <cell r="B14155">
            <v>38322</v>
          </cell>
        </row>
        <row r="14157">
          <cell r="A14157" t="str">
            <v>09.007.001-0</v>
          </cell>
          <cell r="B14157" t="str">
            <v>ARRANCAMENTO E REPLANTIO DE ARVORE ADULTA, C/ALT.</v>
          </cell>
          <cell r="C14157" t="str">
            <v>UN</v>
          </cell>
        </row>
        <row r="14158">
          <cell r="B14158" t="str">
            <v>ATE 3,00M E DIAM. ATE 15CM</v>
          </cell>
        </row>
        <row r="14160">
          <cell r="A14160" t="str">
            <v>09.007.002-0</v>
          </cell>
          <cell r="B14160" t="str">
            <v>ARRANCAMENTO E REPLANTIO DE ARVORE ADULTA, C/ALT.</v>
          </cell>
          <cell r="C14160" t="str">
            <v>UN</v>
          </cell>
        </row>
        <row r="14161">
          <cell r="B14161" t="str">
            <v>DE 3,00 A 5,00M E DIAM. ATE 20CM</v>
          </cell>
        </row>
        <row r="14163">
          <cell r="A14163" t="str">
            <v>09.007.003-0</v>
          </cell>
          <cell r="B14163" t="str">
            <v>ARRANCAMENTO E REPLANTIO DE ARVORE ADULTA, C/ALT.</v>
          </cell>
          <cell r="C14163" t="str">
            <v>UN</v>
          </cell>
        </row>
        <row r="14164">
          <cell r="B14164" t="str">
            <v>ACIMA DE 5,00M E MAIS DE 20CM DE DIAM.</v>
          </cell>
        </row>
        <row r="14166">
          <cell r="A14166" t="str">
            <v>09.009.   -</v>
          </cell>
          <cell r="B14166" t="str">
            <v>FAMILIA 09.009</v>
          </cell>
          <cell r="C14166">
            <v>1965</v>
          </cell>
        </row>
        <row r="14167">
          <cell r="B14167" t="str">
            <v>PAVIMENTACAO</v>
          </cell>
        </row>
        <row r="14168">
          <cell r="B14168">
            <v>38322</v>
          </cell>
        </row>
        <row r="14170">
          <cell r="A14170" t="str">
            <v>09.009.001-0</v>
          </cell>
          <cell r="B14170" t="str">
            <v>EXECUCAO DE PAVIMENT. EM SAIBRO MELHORADO C/CIM.,</v>
          </cell>
          <cell r="C14170" t="str">
            <v>M2</v>
          </cell>
        </row>
        <row r="14171">
          <cell r="B14171" t="str">
            <v>EM CAMADAS DE 8CM DE ESP., SENDO PROPORCAO DE 5%</v>
          </cell>
        </row>
        <row r="14173">
          <cell r="A14173" t="str">
            <v>09.009.002-0</v>
          </cell>
          <cell r="B14173" t="str">
            <v>EXECUCAO DE PAVIMENT. DE SAIBRO E AREIA GROSSA NO</v>
          </cell>
          <cell r="C14173" t="str">
            <v>M2</v>
          </cell>
        </row>
        <row r="14174">
          <cell r="B14174" t="str">
            <v>TRACO 3:1, EM CAMADAS DE 15CM</v>
          </cell>
        </row>
        <row r="14176">
          <cell r="A14176" t="str">
            <v>09.009.003-0</v>
          </cell>
          <cell r="B14176" t="str">
            <v>EXECUCAO DE PAVIMENT. DE SAIBRO ARENOSO EM CAMADAS</v>
          </cell>
          <cell r="C14176" t="str">
            <v>M2</v>
          </cell>
        </row>
        <row r="14177">
          <cell r="B14177" t="str">
            <v>DE 10CM</v>
          </cell>
        </row>
        <row r="14179">
          <cell r="A14179" t="str">
            <v>09.009.004-0</v>
          </cell>
          <cell r="B14179" t="str">
            <v>CAMADA DE PO-DE-PEDRA, ESPALHADA MANUALMENTE</v>
          </cell>
          <cell r="C14179" t="str">
            <v>M3</v>
          </cell>
        </row>
        <row r="14180">
          <cell r="A14180" t="str">
            <v>_x000F_</v>
          </cell>
        </row>
        <row r="14181">
          <cell r="A14181" t="str">
            <v>09.009.004-5</v>
          </cell>
          <cell r="B14181" t="str">
            <v>CAMADA DE PO-DE-PEDRA ESPALHADA MANUALMENTE, MEDID</v>
          </cell>
          <cell r="C14181" t="str">
            <v>M3</v>
          </cell>
        </row>
        <row r="14182">
          <cell r="B14182" t="str">
            <v>A APOS COMPACTACAO</v>
          </cell>
        </row>
        <row r="14184">
          <cell r="A14184" t="str">
            <v>09.009.005-5</v>
          </cell>
          <cell r="B14184" t="str">
            <v>CAMADA DE BRITA CORRIDA ESPALHADA MANUALMENTE, MED</v>
          </cell>
          <cell r="C14184" t="str">
            <v>M3</v>
          </cell>
        </row>
        <row r="14185">
          <cell r="B14185" t="str">
            <v>IDA APOS COMPACTACAO</v>
          </cell>
        </row>
        <row r="14187">
          <cell r="A14187" t="str">
            <v>09.009.006-5</v>
          </cell>
          <cell r="B14187" t="str">
            <v>ESPALHAMENTO MANUAL DE MATERIAL GRANULOMETRICO, CO</v>
          </cell>
          <cell r="C14187" t="str">
            <v>M3</v>
          </cell>
        </row>
        <row r="14188">
          <cell r="B14188" t="str">
            <v>NSIDERANDO, SOMENTE, A MAO-DE-OBRA.</v>
          </cell>
        </row>
        <row r="14190">
          <cell r="A14190" t="str">
            <v>09.010.   -</v>
          </cell>
          <cell r="B14190" t="str">
            <v>FAMILIA 09.010</v>
          </cell>
          <cell r="C14190">
            <v>2327</v>
          </cell>
        </row>
        <row r="14191">
          <cell r="B14191" t="str">
            <v>CORDAO DE CONCRETO</v>
          </cell>
        </row>
        <row r="14192">
          <cell r="B14192">
            <v>38322</v>
          </cell>
        </row>
        <row r="14194">
          <cell r="A14194" t="str">
            <v>09.010.001-0</v>
          </cell>
          <cell r="B14194" t="str">
            <v>CORDOES DE CONCR. SIMPLES, C/SECAO DE 10 X 25CM, M</v>
          </cell>
          <cell r="C14194" t="str">
            <v>M</v>
          </cell>
        </row>
        <row r="14195">
          <cell r="B14195" t="str">
            <v>OLD. NO LOCAL</v>
          </cell>
        </row>
        <row r="14197">
          <cell r="A14197" t="str">
            <v>09.010.002-0</v>
          </cell>
          <cell r="B14197" t="str">
            <v>CORDOES DE CONCR. SIMPLES, PRE-MOLD., C/SECAO DE 6</v>
          </cell>
          <cell r="C14197" t="str">
            <v>M</v>
          </cell>
        </row>
        <row r="14198">
          <cell r="B14198" t="str">
            <v>X 25CM, MOLDADOS NO LOCAL</v>
          </cell>
        </row>
        <row r="14200">
          <cell r="A14200" t="str">
            <v>09.011.   -</v>
          </cell>
          <cell r="B14200" t="str">
            <v>FAMILIA 09.011</v>
          </cell>
          <cell r="C14200">
            <v>2091</v>
          </cell>
        </row>
        <row r="14201">
          <cell r="B14201" t="str">
            <v>CORDAO DE GRANITO</v>
          </cell>
        </row>
        <row r="14202">
          <cell r="B14202">
            <v>38322</v>
          </cell>
        </row>
        <row r="14204">
          <cell r="A14204" t="str">
            <v>09.011.001-0</v>
          </cell>
          <cell r="B14204" t="str">
            <v>CORDOES DE GRAN., C/SECAO DE 10 X 25CM</v>
          </cell>
          <cell r="C14204" t="str">
            <v>M</v>
          </cell>
        </row>
        <row r="14206">
          <cell r="A14206" t="str">
            <v>09.012.   -</v>
          </cell>
          <cell r="B14206" t="str">
            <v>FAMILIA 09.012</v>
          </cell>
          <cell r="C14206">
            <v>2543</v>
          </cell>
        </row>
        <row r="14207">
          <cell r="B14207" t="str">
            <v>BANCO DE CONCRETO APARENTE</v>
          </cell>
        </row>
        <row r="14208">
          <cell r="B14208">
            <v>38322</v>
          </cell>
        </row>
        <row r="14210">
          <cell r="A14210" t="str">
            <v>09.012.001-0</v>
          </cell>
          <cell r="B14210" t="str">
            <v>BANCO DE CONCR.APARENTE,C/ 1,50M DE COMPR.,0,45M D</v>
          </cell>
          <cell r="C14210" t="str">
            <v>UN</v>
          </cell>
        </row>
        <row r="14211">
          <cell r="B14211" t="str">
            <v>E LARG.E 0,10M DE ESP.,SOBRE 2 APOIOS DO MESMO MAT</v>
          </cell>
        </row>
        <row r="14212">
          <cell r="B14212" t="str">
            <v>.,C/SECAO DE 10X30CM</v>
          </cell>
        </row>
        <row r="14214">
          <cell r="A14214" t="str">
            <v>09.012.001-A</v>
          </cell>
          <cell r="B14214" t="str">
            <v>BANCO DE PRACA</v>
          </cell>
          <cell r="C14214" t="str">
            <v>UN</v>
          </cell>
        </row>
        <row r="14216">
          <cell r="A14216" t="str">
            <v>09.012.001-B</v>
          </cell>
          <cell r="B14216" t="str">
            <v>FORNECIMENTO E MONTAGEM DE ILHAS DE EQUIPAMENTOS</v>
          </cell>
          <cell r="C14216" t="str">
            <v>UN</v>
          </cell>
        </row>
        <row r="14217">
          <cell r="B14217" t="str">
            <v>COMPOSTAS DE PERFIS "U" DE 8" E 12", BARRA CHATA D</v>
          </cell>
        </row>
        <row r="14218">
          <cell r="B14218" t="str">
            <v>E 2", CHAPA GALVANIZADA LISA, PLACA DE ALUMINIO E</v>
          </cell>
        </row>
        <row r="14219">
          <cell r="B14219" t="str">
            <v>LUMINARIA INDALUX DE ACORDO COM DETALHE DE PROJETO</v>
          </cell>
        </row>
        <row r="14221">
          <cell r="A14221" t="str">
            <v>09.012.001-C</v>
          </cell>
          <cell r="B14221" t="str">
            <v>FORNECIMENTO E MONTAGEM DE TOTEM DE GALERIAS COMPO</v>
          </cell>
          <cell r="C14221" t="str">
            <v>UN</v>
          </cell>
        </row>
        <row r="14222">
          <cell r="B14222" t="str">
            <v>STOS DE PERFIL "U" DE 8", BARRA CHATA DE 2", CHAPA</v>
          </cell>
        </row>
        <row r="14223">
          <cell r="B14223" t="str">
            <v>GALVANIZADA LISA, PLACA DE ALUMINIO E LUMINARIA D</v>
          </cell>
        </row>
        <row r="14224">
          <cell r="B14224" t="str">
            <v>E ACORDO COM O PROJETO</v>
          </cell>
        </row>
        <row r="14226">
          <cell r="A14226" t="str">
            <v>09.012.002-0</v>
          </cell>
          <cell r="B14226" t="str">
            <v>BANCO DE CONCR. APARENTE, C/ 0,45M DE LARG. E 0,10</v>
          </cell>
          <cell r="C14226" t="str">
            <v>M</v>
          </cell>
        </row>
        <row r="14227">
          <cell r="B14227" t="str">
            <v>M DE ESP., SOBRE 2 APOIOS DO MESMO MAT., C/SECAO D</v>
          </cell>
        </row>
        <row r="14228">
          <cell r="B14228" t="str">
            <v>E 10 X 30CM</v>
          </cell>
        </row>
        <row r="14230">
          <cell r="A14230" t="str">
            <v>09.012.003-0</v>
          </cell>
          <cell r="B14230" t="str">
            <v>BANCO DE CONCR. ARMADO, MED. 2,00 X 0,45 X 0,10M,</v>
          </cell>
          <cell r="C14230" t="str">
            <v>UN</v>
          </cell>
        </row>
        <row r="14231">
          <cell r="B14231" t="str">
            <v>C/ 0,40M DE ALT., APOIADO EM 2 BL. DE CONCR. DE 0,</v>
          </cell>
        </row>
        <row r="14232">
          <cell r="B14232" t="str">
            <v>10 X 0,30 X 0,40M</v>
          </cell>
        </row>
        <row r="14234">
          <cell r="A14234" t="str">
            <v>09.012.004-0</v>
          </cell>
          <cell r="B14234" t="str">
            <v>MESA DE CONCR. ARMADO, C/ 4 BANCOS, REVEST. C/ARG.</v>
          </cell>
          <cell r="C14234" t="str">
            <v>UN</v>
          </cell>
        </row>
        <row r="14235">
          <cell r="B14235" t="str">
            <v>DE CIM. E AREIA 1:4                              _x000C_</v>
          </cell>
        </row>
        <row r="14236">
          <cell r="A14236" t="str">
            <v>_x000F_</v>
          </cell>
        </row>
        <row r="14237">
          <cell r="A14237" t="str">
            <v>09.013.   -</v>
          </cell>
          <cell r="B14237" t="str">
            <v>INDICE 08.013.999</v>
          </cell>
          <cell r="C14237">
            <v>2454</v>
          </cell>
        </row>
        <row r="14238">
          <cell r="B14238" t="str">
            <v>BANCO PRANCHA</v>
          </cell>
        </row>
        <row r="14239">
          <cell r="B14239">
            <v>38322</v>
          </cell>
        </row>
        <row r="14241">
          <cell r="A14241" t="str">
            <v>09.013.001-0</v>
          </cell>
          <cell r="B14241" t="str">
            <v>BANCO DE PRANCHA DE CANELA, C/ 2 PES DO MESMO MAT.</v>
          </cell>
          <cell r="C14241" t="str">
            <v>UN</v>
          </cell>
        </row>
        <row r="14242">
          <cell r="B14242" t="str">
            <v>, ACAB. A  OLEO, C/ 2 DEMAOS DIRETAMENTE SOBRE A M</v>
          </cell>
        </row>
        <row r="14243">
          <cell r="B14243" t="str">
            <v>AD.</v>
          </cell>
        </row>
        <row r="14245">
          <cell r="A14245" t="str">
            <v>09.013.002-0</v>
          </cell>
          <cell r="B14245" t="str">
            <v>BANCO P/JARDIM EM REGUAS DE MAD. DE LEI, PRESAS C/</v>
          </cell>
          <cell r="C14245" t="str">
            <v>UN</v>
          </cell>
        </row>
        <row r="14246">
          <cell r="B14246" t="str">
            <v>PARAFUSOS NOS PES DE F§F§</v>
          </cell>
        </row>
        <row r="14248">
          <cell r="A14248" t="str">
            <v>09.013.010-0</v>
          </cell>
          <cell r="B14248" t="str">
            <v>BANCO DE MAD. EM MACARANDUBA, EM RIPAS DE 8 X 2,5C</v>
          </cell>
          <cell r="C14248" t="str">
            <v>M</v>
          </cell>
        </row>
        <row r="14249">
          <cell r="B14249" t="str">
            <v>M, FIX. EM ESTRUT. DE 7,5 X 4CM</v>
          </cell>
        </row>
        <row r="14251">
          <cell r="A14251" t="str">
            <v>09.013.015-0</v>
          </cell>
          <cell r="B14251" t="str">
            <v>MESA DE JARDIM, EXECUTADA EM PC. DE MACARANDUBA DE</v>
          </cell>
          <cell r="C14251" t="str">
            <v>UN</v>
          </cell>
        </row>
        <row r="14252">
          <cell r="B14252" t="str">
            <v>7 X 22CM FIX. EM 2 APOIOS DE CONCR.</v>
          </cell>
        </row>
        <row r="14254">
          <cell r="A14254" t="str">
            <v>09.013.016-0</v>
          </cell>
          <cell r="B14254" t="str">
            <v>BANCO DE JARDIM, EXECUTADO C/ 1 PC. DE MACARANDUBA</v>
          </cell>
          <cell r="C14254" t="str">
            <v>UN</v>
          </cell>
        </row>
        <row r="14255">
          <cell r="B14255" t="str">
            <v>DE 30 X 7CM FIX. EM 2 APOIOS DE CONCR.</v>
          </cell>
        </row>
        <row r="14257">
          <cell r="A14257" t="str">
            <v>09.013.016-5</v>
          </cell>
          <cell r="B14257" t="str">
            <v>BANCO DE ESTRUTURA METALICA COM ASSENTO DE MADEIRA</v>
          </cell>
          <cell r="C14257" t="str">
            <v>M</v>
          </cell>
        </row>
        <row r="14258">
          <cell r="B14258" t="str">
            <v>.</v>
          </cell>
        </row>
        <row r="14260">
          <cell r="A14260" t="str">
            <v>09.013.017-0</v>
          </cell>
          <cell r="B14260" t="str">
            <v>BANCO EM COMPENSADO DE CEDRO 15MM</v>
          </cell>
          <cell r="C14260" t="str">
            <v>M2</v>
          </cell>
        </row>
        <row r="14262">
          <cell r="A14262" t="str">
            <v>09.015.   -</v>
          </cell>
          <cell r="B14262" t="str">
            <v>FAMILIA 09.015</v>
          </cell>
          <cell r="C14262">
            <v>2762</v>
          </cell>
        </row>
        <row r="14263">
          <cell r="B14263" t="str">
            <v>ALAMBRADOS</v>
          </cell>
        </row>
        <row r="14264">
          <cell r="B14264">
            <v>38322</v>
          </cell>
        </row>
        <row r="14266">
          <cell r="A14266" t="str">
            <v>09.015.003-0</v>
          </cell>
          <cell r="B14266" t="str">
            <v>ALAMBRADO DE TELA DE CHAPA EXPANDIDA FIX. EM MONTA</v>
          </cell>
          <cell r="C14266" t="str">
            <v>M2</v>
          </cell>
        </row>
        <row r="14267">
          <cell r="B14267" t="str">
            <v>NTE DE TUBO GALV. 1.1/2", C/CARAPUCAS DO MESMO MAT</v>
          </cell>
        </row>
        <row r="14268">
          <cell r="B14268" t="str">
            <v>. DO TUBO</v>
          </cell>
        </row>
        <row r="14270">
          <cell r="A14270" t="str">
            <v>09.015.004-0</v>
          </cell>
          <cell r="B14270" t="str">
            <v>ALAMBRADO P/CAMP.ESPORT.C/ALT.=3M EM TELA DE CHAPA</v>
          </cell>
          <cell r="C14270" t="str">
            <v>M2</v>
          </cell>
        </row>
        <row r="14271">
          <cell r="B14271" t="str">
            <v>EXPANDIDADE 3/16" TRATADA,ESPACAMENTO DE 2,5M FOR</v>
          </cell>
        </row>
        <row r="14272">
          <cell r="B14272" t="str">
            <v>N. E COLOC.</v>
          </cell>
        </row>
        <row r="14274">
          <cell r="A14274" t="str">
            <v>09.015.005-0</v>
          </cell>
          <cell r="B14274" t="str">
            <v>ALAMBRADO EM TELA DE ARAME GALV. N§14, MALHA LOSAN</v>
          </cell>
          <cell r="C14274" t="str">
            <v>M2</v>
          </cell>
        </row>
        <row r="14275">
          <cell r="B14275" t="str">
            <v>GO, C/ALT. TOTAL DE 2,5CM ACIMA DO TER.</v>
          </cell>
        </row>
        <row r="14277">
          <cell r="A14277" t="str">
            <v>09.015.006-0</v>
          </cell>
          <cell r="B14277" t="str">
            <v>ALAMBRADO P/CAMPO DE ESPORTE, EM POSTES TUBO F§GAL</v>
          </cell>
          <cell r="C14277" t="str">
            <v>M2</v>
          </cell>
        </row>
        <row r="14278">
          <cell r="B14278" t="str">
            <v>V., C/TELA ARAME N§12, FIX. EM PRISMAS DE CONCR.</v>
          </cell>
        </row>
        <row r="14280">
          <cell r="A14280" t="str">
            <v>09.015.007-0</v>
          </cell>
          <cell r="B14280" t="str">
            <v>ALAMBRADO P/CAMPO ESPORTE, 3,00 X 6,00M, EM TELA G</v>
          </cell>
          <cell r="C14280" t="str">
            <v>M2</v>
          </cell>
        </row>
        <row r="14281">
          <cell r="B14281" t="str">
            <v>ALV. N§12</v>
          </cell>
        </row>
        <row r="14283">
          <cell r="A14283" t="str">
            <v>09.015.008-0</v>
          </cell>
          <cell r="B14283" t="str">
            <v>ALAMBRADO P/CAMPO ESPORTE, 3,00 X 4,50M EM TELA GA</v>
          </cell>
          <cell r="C14283" t="str">
            <v>M2</v>
          </cell>
        </row>
        <row r="14284">
          <cell r="B14284" t="str">
            <v>LV.</v>
          </cell>
        </row>
        <row r="14286">
          <cell r="A14286" t="str">
            <v>09.015.009-5</v>
          </cell>
          <cell r="B14286" t="str">
            <v>ALAMBRADO EM TELA DE ARAME GALVANIZADO No.12, MALH</v>
          </cell>
          <cell r="C14286" t="str">
            <v>M2</v>
          </cell>
        </row>
        <row r="14287">
          <cell r="B14287" t="str">
            <v>A LOSANGO DE 7,5CM DE LADO, PRESA A ARMACAO DE TUB</v>
          </cell>
        </row>
        <row r="14288">
          <cell r="B14288" t="str">
            <v>OS GALVANIZADOS, C/ ELEMENTOS HORIZONTAIS E VERTIC</v>
          </cell>
        </row>
        <row r="14289">
          <cell r="B14289" t="str">
            <v>AIS, SENDO ESTES AFIXADOS EM BLOCOS DE CONCRETO DE</v>
          </cell>
        </row>
        <row r="14290">
          <cell r="B14290" t="str">
            <v>30X30X60CM, FCK=15MPA, ESPACADOS DE 2,50M, C/ ALT</v>
          </cell>
        </row>
        <row r="14291">
          <cell r="B14291" t="str">
            <v>URA TOTAL DE 2,50M, ACIMA DO TERRENO. OS TUBOS HOR</v>
          </cell>
        </row>
        <row r="14292">
          <cell r="B14292" t="str">
            <v>IZONTAIS SERAO DOIS, O SUPERIOR C/2" E INFERIOR C/</v>
          </cell>
        </row>
        <row r="14293">
          <cell r="B14293" t="str">
            <v>1.1/2"DE DIAMETRO, ASSIM COMO OS VERTICAIS, EMENDA</v>
          </cell>
        </row>
        <row r="14294">
          <cell r="B14294" t="str">
            <v>S SERAO SOLDADAS. FORNECIMENTO E COLOCACAO.       _x000C_</v>
          </cell>
        </row>
        <row r="14295">
          <cell r="A14295" t="str">
            <v>_x000F_</v>
          </cell>
        </row>
        <row r="14296">
          <cell r="A14296" t="str">
            <v>09.015.010-0</v>
          </cell>
          <cell r="B14296" t="str">
            <v>ALAMBRADO C/ATE 2,00M DE ALT., C/TELA DE ARAME GAL</v>
          </cell>
          <cell r="C14296" t="str">
            <v>M2</v>
          </cell>
        </row>
        <row r="14297">
          <cell r="B14297" t="str">
            <v>V. N§12, FIX. EM TUBOS DE F§GALV. 2"</v>
          </cell>
        </row>
        <row r="14299">
          <cell r="A14299" t="str">
            <v>09.015.015-0</v>
          </cell>
          <cell r="B14299" t="str">
            <v>ALAMBRADO P/CAMPO DE ESPORTE, VOLEI OU BASQUETE, C</v>
          </cell>
          <cell r="C14299" t="str">
            <v>M2</v>
          </cell>
        </row>
        <row r="14300">
          <cell r="B14300" t="str">
            <v>/ 1,00M DEALT., EM TUBOS DE F§GALV. 2", EXCL. A BA</v>
          </cell>
        </row>
        <row r="14301">
          <cell r="B14301" t="str">
            <v>SE DE FIXACAO E TELA</v>
          </cell>
        </row>
        <row r="14303">
          <cell r="A14303" t="str">
            <v>09.015.020-0</v>
          </cell>
          <cell r="B14303" t="str">
            <v>ALAMBRADO P/CABECEIRA DE CAMPO DE ESPORTES, EM TUB</v>
          </cell>
          <cell r="C14303" t="str">
            <v>M2</v>
          </cell>
        </row>
        <row r="14304">
          <cell r="B14304" t="str">
            <v>O DE F§GALV. 2", C/TELA DE ARAME N§12, MALHA 7,5CM</v>
          </cell>
        </row>
        <row r="14306">
          <cell r="A14306" t="str">
            <v>09.015.025-0</v>
          </cell>
          <cell r="B14306" t="str">
            <v>ALAMBRADO DE TELA FORMADA P/BARRAS DE ACO CA-60, S</v>
          </cell>
          <cell r="C14306" t="str">
            <v>M2</v>
          </cell>
        </row>
        <row r="14307">
          <cell r="B14307" t="str">
            <v>OLDADA EM POSTES DE TUBO DE F§GALV.</v>
          </cell>
        </row>
        <row r="14309">
          <cell r="A14309" t="str">
            <v>09.015.030-0</v>
          </cell>
          <cell r="B14309" t="str">
            <v>ALAMBRADO EM TELA DE ARAME GALV. N§12, MALHA LOSAN</v>
          </cell>
          <cell r="C14309" t="str">
            <v>M2</v>
          </cell>
        </row>
        <row r="14310">
          <cell r="B14310" t="str">
            <v>GO DE 7,5CM, ALT. DE 2,00M OU MAIS E 0,30M DE ABA</v>
          </cell>
        </row>
        <row r="14311">
          <cell r="B14311" t="str">
            <v>A 45ø</v>
          </cell>
        </row>
        <row r="14313">
          <cell r="A14313" t="str">
            <v>09.015.032-0</v>
          </cell>
          <cell r="B14313" t="str">
            <v>ALAMBRADO EM TELA DE ARAME GALV. N§12, MALHA LOSAN</v>
          </cell>
          <cell r="C14313" t="str">
            <v>M2</v>
          </cell>
        </row>
        <row r="14314">
          <cell r="B14314" t="str">
            <v>GO DE 7,5CM, ALT. DE 4,00M OU MAIS, TUBO HORIZ. A</v>
          </cell>
        </row>
        <row r="14315">
          <cell r="B14315" t="str">
            <v>4,00M</v>
          </cell>
        </row>
        <row r="14317">
          <cell r="A14317" t="str">
            <v>09.015.034-0</v>
          </cell>
          <cell r="B14317" t="str">
            <v>ALAMBRADO EM TELA DE ARAME GALV. N§12, MALHA LOSAN</v>
          </cell>
          <cell r="C14317" t="str">
            <v>M2</v>
          </cell>
        </row>
        <row r="14318">
          <cell r="B14318" t="str">
            <v>GO DE 7,5CM, C/ALT. DE 2,00M SOBRE MURETA DE ALVEN</v>
          </cell>
        </row>
        <row r="14319">
          <cell r="B14319" t="str">
            <v>.</v>
          </cell>
        </row>
        <row r="14321">
          <cell r="A14321" t="str">
            <v>09.015.036-0</v>
          </cell>
          <cell r="B14321" t="str">
            <v>ALAMBRADO EM TELA DE ARAME GALV. N§12, MALHA LOSAN</v>
          </cell>
          <cell r="C14321" t="str">
            <v>M2</v>
          </cell>
        </row>
        <row r="14322">
          <cell r="B14322" t="str">
            <v>GO DE 7,5CM, C/ALT. DE 1,70M E TUBOS C/DIAM. VERT.</v>
          </cell>
        </row>
        <row r="14323">
          <cell r="B14323" t="str">
            <v>DE 2"</v>
          </cell>
        </row>
        <row r="14325">
          <cell r="A14325" t="str">
            <v>09.015.500-0</v>
          </cell>
          <cell r="B14325" t="str">
            <v>UNIDADE DE REF. P/RECUPERACAO DE ALAMBRADO</v>
          </cell>
          <cell r="C14325" t="str">
            <v>UR</v>
          </cell>
        </row>
        <row r="14327">
          <cell r="A14327" t="str">
            <v>09.016.   -</v>
          </cell>
          <cell r="B14327" t="str">
            <v>FAMILIA 09.016</v>
          </cell>
          <cell r="C14327">
            <v>3123</v>
          </cell>
        </row>
        <row r="14328">
          <cell r="B14328">
            <v>38322</v>
          </cell>
        </row>
        <row r="14330">
          <cell r="A14330" t="str">
            <v>09.016.060-0</v>
          </cell>
          <cell r="B14330" t="str">
            <v>TUBO DE F§GALV. DE 1.1/2"</v>
          </cell>
          <cell r="C14330" t="str">
            <v>M</v>
          </cell>
        </row>
        <row r="14332">
          <cell r="A14332" t="str">
            <v>09.016.061-0</v>
          </cell>
          <cell r="B14332" t="str">
            <v>TUBO DE F§GALV. DE 2"</v>
          </cell>
          <cell r="C14332" t="str">
            <v>M</v>
          </cell>
        </row>
        <row r="14334">
          <cell r="A14334" t="str">
            <v>09.020.   -</v>
          </cell>
          <cell r="B14334" t="str">
            <v>FAMILIA 09.020</v>
          </cell>
          <cell r="C14334">
            <v>4438</v>
          </cell>
        </row>
        <row r="14335">
          <cell r="B14335">
            <v>38322</v>
          </cell>
        </row>
        <row r="14337">
          <cell r="A14337" t="str">
            <v>09.020.070-0</v>
          </cell>
          <cell r="B14337" t="str">
            <v>TELA DE ARAME GALV. N§14, MALHA LOSANGO 6 X 6CM</v>
          </cell>
          <cell r="C14337" t="str">
            <v>M2</v>
          </cell>
        </row>
        <row r="14339">
          <cell r="A14339" t="str">
            <v>09.020.075-0</v>
          </cell>
          <cell r="B14339" t="str">
            <v>TELA DE ARAME GALV. N§12, MALHA QUADRADA DE 2,5 X</v>
          </cell>
          <cell r="C14339" t="str">
            <v>M2</v>
          </cell>
        </row>
        <row r="14340">
          <cell r="B14340" t="str">
            <v>2,5CM</v>
          </cell>
        </row>
        <row r="14342">
          <cell r="A14342" t="str">
            <v>09.020.076-0</v>
          </cell>
          <cell r="B14342" t="str">
            <v>TELA DE ARAME GALV. N§12, MALHA LOSANGO DE 5 X 5CM</v>
          </cell>
          <cell r="C14342" t="str">
            <v>M2</v>
          </cell>
        </row>
        <row r="14343">
          <cell r="B14343" t="str">
            <v>, PRESA A ARMACAO DE TUBO DE F§GALV.</v>
          </cell>
        </row>
        <row r="14345">
          <cell r="A14345" t="str">
            <v>09.020.080-0</v>
          </cell>
          <cell r="B14345" t="str">
            <v>TELA DE ARAME GALV. N§12, PLASTIF., MALHA QUADRADA</v>
          </cell>
          <cell r="C14345" t="str">
            <v>M2</v>
          </cell>
        </row>
        <row r="14346">
          <cell r="B14346" t="str">
            <v>DE 7,5 X 7,5CM</v>
          </cell>
        </row>
        <row r="14348">
          <cell r="A14348" t="str">
            <v>09.020.085-0</v>
          </cell>
          <cell r="B14348" t="str">
            <v>TELA ARAME GALV., FORMADA P/BARRAS DE ACO CA-60, C</v>
          </cell>
          <cell r="C14348" t="str">
            <v>M2</v>
          </cell>
        </row>
        <row r="14349">
          <cell r="B14349" t="str">
            <v>RUZADAS E SOLDADAS ENTRE SI FORMANDO MALHAS DE 8 X</v>
          </cell>
        </row>
        <row r="14350">
          <cell r="B14350" t="str">
            <v>10CM, FIO 3MM                                    _x000C_</v>
          </cell>
        </row>
        <row r="14351">
          <cell r="A14351" t="str">
            <v>_x000F_</v>
          </cell>
        </row>
        <row r="14352">
          <cell r="A14352" t="str">
            <v>09.025.   -</v>
          </cell>
          <cell r="B14352" t="str">
            <v>FAMILIA 09.025</v>
          </cell>
          <cell r="C14352">
            <v>2360</v>
          </cell>
        </row>
        <row r="14353">
          <cell r="B14353">
            <v>38322</v>
          </cell>
        </row>
        <row r="14355">
          <cell r="A14355" t="str">
            <v>09.025.100-0</v>
          </cell>
          <cell r="B14355" t="str">
            <v>CANTONEIRA DE 3/4" X 3/4" X 1/8"</v>
          </cell>
          <cell r="C14355" t="str">
            <v>M</v>
          </cell>
        </row>
        <row r="14357">
          <cell r="A14357" t="str">
            <v>10.001.   -</v>
          </cell>
          <cell r="B14357" t="str">
            <v>FAMILIA 10.001</v>
          </cell>
          <cell r="C14357">
            <v>2117</v>
          </cell>
        </row>
        <row r="14358">
          <cell r="B14358" t="str">
            <v>CRAVACAO DE ESTACA DE EUCALIPTO</v>
          </cell>
        </row>
        <row r="14359">
          <cell r="B14359">
            <v>38322</v>
          </cell>
        </row>
        <row r="14361">
          <cell r="A14361" t="str">
            <v>10.001.004-1</v>
          </cell>
          <cell r="B14361" t="str">
            <v>CRAVACAO DE ESTACAS DE EUCALIPTO, C/DIAM. DE 25CM,</v>
          </cell>
          <cell r="C14361" t="str">
            <v>M</v>
          </cell>
        </row>
        <row r="14362">
          <cell r="B14362" t="str">
            <v>EM TER. DE FRACA RESISTENCIA A PENETRACAO</v>
          </cell>
        </row>
        <row r="14364">
          <cell r="A14364" t="str">
            <v>10.001.005-1</v>
          </cell>
          <cell r="B14364" t="str">
            <v>CRAVACAO DE ESTACAS DE EUCALIPTO, C/DIAM. DE 25CM,</v>
          </cell>
          <cell r="C14364" t="str">
            <v>M</v>
          </cell>
        </row>
        <row r="14365">
          <cell r="B14365" t="str">
            <v>EM TER. DE MEDIA RESISTENCIA A PENETRACAO</v>
          </cell>
        </row>
        <row r="14367">
          <cell r="A14367" t="str">
            <v>10.002.   -</v>
          </cell>
          <cell r="B14367" t="str">
            <v>FAMILIA 10.002</v>
          </cell>
          <cell r="C14367">
            <v>3901</v>
          </cell>
        </row>
        <row r="14368">
          <cell r="B14368" t="str">
            <v>CRAVACAO DE ESTACA DE ACO</v>
          </cell>
        </row>
        <row r="14369">
          <cell r="B14369">
            <v>38322</v>
          </cell>
        </row>
        <row r="14371">
          <cell r="A14371" t="str">
            <v>10.002.002-0</v>
          </cell>
          <cell r="B14371" t="str">
            <v>CRAVACAO DE ESTACA DE ACO, PERFIL "H" DE 6" X 6",</v>
          </cell>
          <cell r="C14371" t="str">
            <v>M</v>
          </cell>
        </row>
        <row r="14372">
          <cell r="B14372" t="str">
            <v>1¦ ALMA, EM TER. DE FRACA RESISTENCIA A PENETRACAO</v>
          </cell>
        </row>
        <row r="14374">
          <cell r="A14374" t="str">
            <v>10.002.003-0</v>
          </cell>
          <cell r="B14374" t="str">
            <v>CRAVACAO DE ESTACA DE ACO, PERFIL "H" DE 6" X 6",</v>
          </cell>
          <cell r="C14374" t="str">
            <v>M</v>
          </cell>
        </row>
        <row r="14375">
          <cell r="B14375" t="str">
            <v>1¦ ALMA, EM TER. DE MEDIA RESISTENCIA A PENETRACAO</v>
          </cell>
        </row>
        <row r="14377">
          <cell r="A14377" t="str">
            <v>10.002.004-0</v>
          </cell>
          <cell r="B14377" t="str">
            <v>CRAVACAO DE ESTACA DE ACO, PERFIL "H" DE 6" X 6",</v>
          </cell>
          <cell r="C14377" t="str">
            <v>M</v>
          </cell>
        </row>
        <row r="14378">
          <cell r="B14378" t="str">
            <v>1¦ ALMA, EM TER. DE FORTE RESISTENCIA A PENETRACAO</v>
          </cell>
        </row>
        <row r="14380">
          <cell r="A14380" t="str">
            <v>10.002.010-0</v>
          </cell>
          <cell r="B14380" t="str">
            <v>CRAVACAO DE ESTACA, TRILHO TR-25, SIMPLES, EM TER.</v>
          </cell>
          <cell r="C14380" t="str">
            <v>M</v>
          </cell>
        </row>
        <row r="14381">
          <cell r="B14381" t="str">
            <v>DE MEDIA RESISTENCIA A PENETRACAO</v>
          </cell>
        </row>
        <row r="14383">
          <cell r="A14383" t="str">
            <v>10.002.015-0</v>
          </cell>
          <cell r="B14383" t="str">
            <v>CRAVACAO DE ESTACA, TRILHO TR-25, DUPLO, EM TER. D</v>
          </cell>
          <cell r="C14383" t="str">
            <v>M</v>
          </cell>
        </row>
        <row r="14384">
          <cell r="B14384" t="str">
            <v>E MEDIA RESISTENCIA A PENETRACAO</v>
          </cell>
        </row>
        <row r="14386">
          <cell r="A14386" t="str">
            <v>10.002.020-0</v>
          </cell>
          <cell r="B14386" t="str">
            <v>CRAVACAO DE ESTACA, TRILHO TR-25, TRIPLO, EM TER.</v>
          </cell>
          <cell r="C14386" t="str">
            <v>M</v>
          </cell>
        </row>
        <row r="14387">
          <cell r="B14387" t="str">
            <v>DE MEDIA RESISTENCIA A PENETRACAO</v>
          </cell>
        </row>
        <row r="14389">
          <cell r="A14389" t="str">
            <v>10.002.025-0</v>
          </cell>
          <cell r="B14389" t="str">
            <v>CRAVACAO DE ESTACA, TRILHO TR-32, SIMPLES, EM TER.</v>
          </cell>
          <cell r="C14389" t="str">
            <v>M</v>
          </cell>
        </row>
        <row r="14390">
          <cell r="B14390" t="str">
            <v>DE MEDIA RESISTENCIA A PENETRACAO</v>
          </cell>
        </row>
        <row r="14392">
          <cell r="A14392" t="str">
            <v>10.002.030-0</v>
          </cell>
          <cell r="B14392" t="str">
            <v>CRAVACAO DE ESTACA, TRILHO TR-32, DUPLO, EM TER. D</v>
          </cell>
          <cell r="C14392" t="str">
            <v>M</v>
          </cell>
        </row>
        <row r="14393">
          <cell r="B14393" t="str">
            <v>E MEDIA RESISTENCIA A PENETRACAO</v>
          </cell>
        </row>
        <row r="14395">
          <cell r="A14395" t="str">
            <v>10.002.035-0</v>
          </cell>
          <cell r="B14395" t="str">
            <v>CRAVACAO DE ESTACA, TRILHO TR-32, TRIPLO, EM TER.</v>
          </cell>
          <cell r="C14395" t="str">
            <v>M</v>
          </cell>
        </row>
        <row r="14396">
          <cell r="B14396" t="str">
            <v>DE MEDIA RESISTENCIA A PENETRACAO</v>
          </cell>
        </row>
        <row r="14398">
          <cell r="A14398" t="str">
            <v>10.002.040-0</v>
          </cell>
          <cell r="B14398" t="str">
            <v>CRAVACAO DE ESTACA, TRILHO TR-37, SIMPLES, EM TER.</v>
          </cell>
          <cell r="C14398" t="str">
            <v>M</v>
          </cell>
        </row>
        <row r="14399">
          <cell r="B14399" t="str">
            <v>DE MEDIA RESISTENCIA A PENETRACAO</v>
          </cell>
        </row>
        <row r="14401">
          <cell r="A14401" t="str">
            <v>10.002.045-0</v>
          </cell>
          <cell r="B14401" t="str">
            <v>CRAVACAO DE ESTACA, TRILHO TR-37, DUPLO, EM TER. D</v>
          </cell>
          <cell r="C14401" t="str">
            <v>M</v>
          </cell>
        </row>
        <row r="14402">
          <cell r="B14402" t="str">
            <v>E MEDIA RESISTENCIA A PENETRACAO</v>
          </cell>
        </row>
        <row r="14404">
          <cell r="A14404" t="str">
            <v>10.002.050-0</v>
          </cell>
          <cell r="B14404" t="str">
            <v>CRAVACAO DE ESTACA, TRILHO TR-37, TRIPLO, EM TER.</v>
          </cell>
          <cell r="C14404" t="str">
            <v>M</v>
          </cell>
        </row>
        <row r="14405">
          <cell r="B14405" t="str">
            <v>DE MEDIA RESISTENCIA A PENETRACAO                 _x000C_</v>
          </cell>
        </row>
        <row r="14406">
          <cell r="A14406" t="str">
            <v>_x000F_</v>
          </cell>
        </row>
        <row r="14407">
          <cell r="A14407" t="str">
            <v>10.002.055-0</v>
          </cell>
          <cell r="B14407" t="str">
            <v>CRAVACAO DE ESTACA, TRILHO TR-45, SIMPLES, EM TER.</v>
          </cell>
          <cell r="C14407" t="str">
            <v>M</v>
          </cell>
        </row>
        <row r="14408">
          <cell r="B14408" t="str">
            <v>DE MEDIA RESISTENCIA A PENETRACAO</v>
          </cell>
        </row>
        <row r="14410">
          <cell r="A14410" t="str">
            <v>10.002.060-0</v>
          </cell>
          <cell r="B14410" t="str">
            <v>CRAVACAO DE ESTACA, TRILHO TR-45, DUPLO, EM TER. D</v>
          </cell>
          <cell r="C14410" t="str">
            <v>M</v>
          </cell>
        </row>
        <row r="14411">
          <cell r="B14411" t="str">
            <v>E MEDIA RESISTENCIA A PENETRACAO</v>
          </cell>
        </row>
        <row r="14413">
          <cell r="A14413" t="str">
            <v>10.002.065-0</v>
          </cell>
          <cell r="B14413" t="str">
            <v>CRAVACAO DE ESTACA, TRILHO TR-45, TRIPLO, EM TER.</v>
          </cell>
          <cell r="C14413" t="str">
            <v>M</v>
          </cell>
        </row>
        <row r="14414">
          <cell r="B14414" t="str">
            <v>DE MEDIA RESISTENCIA A PENETRACAO</v>
          </cell>
        </row>
        <row r="14416">
          <cell r="A14416" t="str">
            <v>10.002.070-0</v>
          </cell>
          <cell r="B14416" t="str">
            <v>CRAVACAO DE ESTACA, TRILHO TR-50, SIMPLES, EM TER.</v>
          </cell>
          <cell r="C14416" t="str">
            <v>M</v>
          </cell>
        </row>
        <row r="14417">
          <cell r="B14417" t="str">
            <v>DE MEDIA RESISTENCIA A PENETRACAO</v>
          </cell>
        </row>
        <row r="14419">
          <cell r="A14419" t="str">
            <v>10.002.075-0</v>
          </cell>
          <cell r="B14419" t="str">
            <v>CRAVACAO DE ESTACA, TRILHO TR-50, DUPLO, EM TER. D</v>
          </cell>
          <cell r="C14419" t="str">
            <v>M</v>
          </cell>
        </row>
        <row r="14420">
          <cell r="B14420" t="str">
            <v>E MEDIA RESISTENCIA A PENETRACAO</v>
          </cell>
        </row>
        <row r="14422">
          <cell r="A14422" t="str">
            <v>10.002.080-0</v>
          </cell>
          <cell r="B14422" t="str">
            <v>CRAVACAO DE ESTACA, TRILHO TR-50, TRIPLO, EM TER.</v>
          </cell>
          <cell r="C14422" t="str">
            <v>M</v>
          </cell>
        </row>
        <row r="14423">
          <cell r="B14423" t="str">
            <v>DE MEDIA RESISTENCIA A PENETRACAO</v>
          </cell>
        </row>
        <row r="14425">
          <cell r="A14425" t="str">
            <v>10.002.085-0</v>
          </cell>
          <cell r="B14425" t="str">
            <v>CRAVACAO DE ESTACA, TRILHO TR-57, SIMPLES, EM TER.</v>
          </cell>
          <cell r="C14425" t="str">
            <v>M</v>
          </cell>
        </row>
        <row r="14426">
          <cell r="B14426" t="str">
            <v>DE MEDIA RESISTENCIA A PENETRACAO</v>
          </cell>
        </row>
        <row r="14428">
          <cell r="A14428" t="str">
            <v>10.002.090-0</v>
          </cell>
          <cell r="B14428" t="str">
            <v>CRAVACAO DE ESTACA, TRILHO TR-57, DUPLO, EM TER. D</v>
          </cell>
          <cell r="C14428" t="str">
            <v>M</v>
          </cell>
        </row>
        <row r="14429">
          <cell r="B14429" t="str">
            <v>E MEDIA RESISTENCIA A PENETRACAO</v>
          </cell>
        </row>
        <row r="14431">
          <cell r="A14431" t="str">
            <v>10.002.095-0</v>
          </cell>
          <cell r="B14431" t="str">
            <v>CRAVACAO DE ESTACA, TRILHO TR-57, TRIPLO, EM TER.</v>
          </cell>
          <cell r="C14431" t="str">
            <v>M</v>
          </cell>
        </row>
        <row r="14432">
          <cell r="B14432" t="str">
            <v>DE MEDIA RESISTENCIA A PENETRACAO</v>
          </cell>
        </row>
        <row r="14434">
          <cell r="A14434" t="str">
            <v>10.002.500-0</v>
          </cell>
          <cell r="B14434" t="str">
            <v>UNIDADE DE REF. P/SERV. DE FUNDACAO EM PERFIS MET.</v>
          </cell>
          <cell r="C14434" t="str">
            <v>UR</v>
          </cell>
        </row>
        <row r="14436">
          <cell r="A14436" t="str">
            <v>10.003.   -</v>
          </cell>
          <cell r="B14436" t="str">
            <v>FAMILIA 10.003</v>
          </cell>
          <cell r="C14436">
            <v>2491</v>
          </cell>
        </row>
        <row r="14437">
          <cell r="B14437" t="str">
            <v>ESTACA "RAIZ"</v>
          </cell>
        </row>
        <row r="14438">
          <cell r="B14438">
            <v>38322</v>
          </cell>
        </row>
        <row r="14440">
          <cell r="A14440" t="str">
            <v>10.003.005-1</v>
          </cell>
          <cell r="B14440" t="str">
            <v>ESTACA RAIZ C/DIAM. DE 4" P/CARGA DE 10T, INJECAO</v>
          </cell>
          <cell r="C14440" t="str">
            <v>M</v>
          </cell>
        </row>
        <row r="14441">
          <cell r="B14441" t="str">
            <v>DE ARG., INCL. FORN. DOS MAT. (CIM., AREIA E ACO),</v>
          </cell>
        </row>
        <row r="14442">
          <cell r="B14442" t="str">
            <v>EXCL. PERF.</v>
          </cell>
        </row>
        <row r="14444">
          <cell r="A14444" t="str">
            <v>10.003.006-0</v>
          </cell>
          <cell r="B14444" t="str">
            <v>ESTACA RAIZ C/DIAM. DE 4" P/CARGA DE 10T, INJECAO</v>
          </cell>
          <cell r="C14444" t="str">
            <v>M</v>
          </cell>
        </row>
        <row r="14445">
          <cell r="B14445" t="str">
            <v>DE ARG., EXCL. FORN. DOS MAT. (CIM., AREIA E ACO)</v>
          </cell>
        </row>
        <row r="14446">
          <cell r="B14446" t="str">
            <v>E PERF.</v>
          </cell>
        </row>
        <row r="14448">
          <cell r="A14448" t="str">
            <v>10.003.010-0</v>
          </cell>
          <cell r="B14448" t="str">
            <v>ESTACA RAIZ C/DIAM. DE 4" P/CARGA DE 15T, INJECAO</v>
          </cell>
          <cell r="C14448" t="str">
            <v>M</v>
          </cell>
        </row>
        <row r="14449">
          <cell r="B14449" t="str">
            <v>DE ARG., INCL. FORN. DOS MAT. (CIM., AREIA E ACO),</v>
          </cell>
        </row>
        <row r="14450">
          <cell r="B14450" t="str">
            <v>EXCL. PERF.</v>
          </cell>
        </row>
        <row r="14452">
          <cell r="A14452" t="str">
            <v>10.003.011-0</v>
          </cell>
          <cell r="B14452" t="str">
            <v>ESTACA RAIZ C/DIAM. DE 4" P/CARGA DE 15T, INJECAO</v>
          </cell>
          <cell r="C14452" t="str">
            <v>M</v>
          </cell>
        </row>
        <row r="14453">
          <cell r="B14453" t="str">
            <v>DE ARG., EXCL. FORN. DOS MAT. (CIM., AREIA E ACO)</v>
          </cell>
        </row>
        <row r="14454">
          <cell r="B14454" t="str">
            <v>E PERF.</v>
          </cell>
        </row>
        <row r="14456">
          <cell r="A14456" t="str">
            <v>10.003.015-0</v>
          </cell>
          <cell r="B14456" t="str">
            <v>ESTACA RAIZ C/DIAM. DE 4" P/CARGA DE 20T, INJECAO</v>
          </cell>
          <cell r="C14456" t="str">
            <v>M</v>
          </cell>
        </row>
        <row r="14457">
          <cell r="B14457" t="str">
            <v>DE ARG., INCL. FORN. DOS MAT. (CIM., AREIA E ACO),</v>
          </cell>
        </row>
        <row r="14458">
          <cell r="B14458" t="str">
            <v>EXCL. PERF.</v>
          </cell>
        </row>
        <row r="14460">
          <cell r="A14460" t="str">
            <v>10.003.016-0</v>
          </cell>
          <cell r="B14460" t="str">
            <v>ESTACA RAIZ C/DIAM. DE 4" P/CARGA DE 20T, INJECAO</v>
          </cell>
          <cell r="C14460" t="str">
            <v>M</v>
          </cell>
        </row>
        <row r="14461">
          <cell r="B14461" t="str">
            <v>DE ARG., EXCL. FORN. DOS MAT. (CIM., AREIA E ACO)</v>
          </cell>
        </row>
        <row r="14462">
          <cell r="B14462" t="str">
            <v>E PERF.                                           _x000C_</v>
          </cell>
        </row>
        <row r="14463">
          <cell r="A14463" t="str">
            <v>_x000F_</v>
          </cell>
        </row>
        <row r="14464">
          <cell r="A14464" t="str">
            <v>10.003.020-0</v>
          </cell>
          <cell r="B14464" t="str">
            <v>ESTACA RAIZ C/DIAM. DE 5" P/CARGA DE 25T, INJECAO</v>
          </cell>
          <cell r="C14464" t="str">
            <v>M</v>
          </cell>
        </row>
        <row r="14465">
          <cell r="B14465" t="str">
            <v>DE ARG., INCL. FORN. DOS MAT. (CIM., AREIA E ACO),</v>
          </cell>
        </row>
        <row r="14466">
          <cell r="B14466" t="str">
            <v>EXCL. PERF.</v>
          </cell>
        </row>
        <row r="14468">
          <cell r="A14468" t="str">
            <v>10.003.021-0</v>
          </cell>
          <cell r="B14468" t="str">
            <v>ESTACA RAIZ C/DIAM. DE 5" P/CARGA DE 25T, INJECAO</v>
          </cell>
          <cell r="C14468" t="str">
            <v>M</v>
          </cell>
        </row>
        <row r="14469">
          <cell r="B14469" t="str">
            <v>DE ARG., EXCL. FORN. DOS MAT. (CIM., AREIA E ACO)</v>
          </cell>
        </row>
        <row r="14470">
          <cell r="B14470" t="str">
            <v>E PERF.</v>
          </cell>
        </row>
        <row r="14472">
          <cell r="A14472" t="str">
            <v>10.003.025-0</v>
          </cell>
          <cell r="B14472" t="str">
            <v>ESTACA RAIZ C/DIAM. DE 6" P/CARGA DE 35T, INJECAO</v>
          </cell>
          <cell r="C14472" t="str">
            <v>M</v>
          </cell>
        </row>
        <row r="14473">
          <cell r="B14473" t="str">
            <v>DE ARG., INCL. FORN. DOS MAT. (CIM., AREIA E ACO),</v>
          </cell>
        </row>
        <row r="14474">
          <cell r="B14474" t="str">
            <v>EXCL. PERF.</v>
          </cell>
        </row>
        <row r="14476">
          <cell r="A14476" t="str">
            <v>10.003.026-0</v>
          </cell>
          <cell r="B14476" t="str">
            <v>ESTACA RAIZ C/DIAM. DE 6" P/CARGA DE 35T, INJECAO</v>
          </cell>
          <cell r="C14476" t="str">
            <v>M</v>
          </cell>
        </row>
        <row r="14477">
          <cell r="B14477" t="str">
            <v>DE ARG., EXCL. FORN. DOS MAT. (CIMENTO, AREIA E AC</v>
          </cell>
        </row>
        <row r="14478">
          <cell r="B14478" t="str">
            <v>O) E PERF.</v>
          </cell>
        </row>
        <row r="14480">
          <cell r="A14480" t="str">
            <v>10.003.030-0</v>
          </cell>
          <cell r="B14480" t="str">
            <v>ESTACA RAIZ C/DIAM. DE 8" P/CARGA DE 50T, INJECAO</v>
          </cell>
          <cell r="C14480" t="str">
            <v>M</v>
          </cell>
        </row>
        <row r="14481">
          <cell r="B14481" t="str">
            <v>DE ARG., INCL. FORN. DOS MAT. (CIM., AREIA E ACO),</v>
          </cell>
        </row>
        <row r="14482">
          <cell r="B14482" t="str">
            <v>EXCL. PERF.</v>
          </cell>
        </row>
        <row r="14484">
          <cell r="A14484" t="str">
            <v>10.003.031-0</v>
          </cell>
          <cell r="B14484" t="str">
            <v>ESTACA RAIZ C/DIAM. DE 8" P/CARGA DE 50T, INJECAO</v>
          </cell>
          <cell r="C14484" t="str">
            <v>M</v>
          </cell>
        </row>
        <row r="14485">
          <cell r="B14485" t="str">
            <v>DE ARG., EXCL. FORN. DOS MAT. (CIM., AREIA E ACO)</v>
          </cell>
        </row>
        <row r="14486">
          <cell r="B14486" t="str">
            <v>E PERF.</v>
          </cell>
        </row>
        <row r="14488">
          <cell r="A14488" t="str">
            <v>10.003.035-0</v>
          </cell>
          <cell r="B14488" t="str">
            <v>ESTACA RAIZ C/DIAM. DE 8" P/CARGA DE 65T, INJECAO</v>
          </cell>
          <cell r="C14488" t="str">
            <v>M</v>
          </cell>
        </row>
        <row r="14489">
          <cell r="B14489" t="str">
            <v>DE ARG., INCL. FORN. DOS MAT. (CIM., AREIA E ACO),</v>
          </cell>
        </row>
        <row r="14490">
          <cell r="B14490" t="str">
            <v>EXCL. PERF.</v>
          </cell>
        </row>
        <row r="14492">
          <cell r="A14492" t="str">
            <v>10.003.036-0</v>
          </cell>
          <cell r="B14492" t="str">
            <v>ESTACA RAIZ C/DIAM. DE 8" P/CARGA DE 65T, INJECAO</v>
          </cell>
          <cell r="C14492" t="str">
            <v>M</v>
          </cell>
        </row>
        <row r="14493">
          <cell r="B14493" t="str">
            <v>DE ARG., EXCL. FORN. DOS MAT. (CIM., AREIA E ACO)</v>
          </cell>
        </row>
        <row r="14494">
          <cell r="B14494" t="str">
            <v>E PERF.</v>
          </cell>
        </row>
        <row r="14496">
          <cell r="A14496" t="str">
            <v>10.003.040-0</v>
          </cell>
          <cell r="B14496" t="str">
            <v>ESTACA RAIZ C/DIAM. DE 8" P/CARGA DE 80T, INJECAO</v>
          </cell>
          <cell r="C14496" t="str">
            <v>M</v>
          </cell>
        </row>
        <row r="14497">
          <cell r="B14497" t="str">
            <v>DE ARG., INCL. FORN.DOS MAT. (CIM., AREIA E ACO),</v>
          </cell>
        </row>
        <row r="14498">
          <cell r="B14498" t="str">
            <v>EXCL. PERF.</v>
          </cell>
        </row>
        <row r="14500">
          <cell r="A14500" t="str">
            <v>10.003.041-0</v>
          </cell>
          <cell r="B14500" t="str">
            <v>ESTACA RAIZ C/DIAM. DE 8" P/CARGA DE 80T, INJECAO</v>
          </cell>
          <cell r="C14500" t="str">
            <v>M</v>
          </cell>
        </row>
        <row r="14501">
          <cell r="B14501" t="str">
            <v>DE ARG., EXCL. FORN. DOS MAT. (CIM., AREIA E ACO)</v>
          </cell>
        </row>
        <row r="14502">
          <cell r="B14502" t="str">
            <v>E PERF.</v>
          </cell>
        </row>
        <row r="14504">
          <cell r="A14504" t="str">
            <v>10.003.045-0</v>
          </cell>
          <cell r="B14504" t="str">
            <v>ESTACA RAIZ C/DIAM. DE 10" P/CARGA DE 110T, INJECA</v>
          </cell>
          <cell r="C14504" t="str">
            <v>M</v>
          </cell>
        </row>
        <row r="14505">
          <cell r="B14505" t="str">
            <v>O DE ARG., INCL. FORN. DOS MAT. (CIM., AREIA E ACO</v>
          </cell>
        </row>
        <row r="14506">
          <cell r="B14506" t="str">
            <v>), EXCL. PERF.</v>
          </cell>
        </row>
        <row r="14508">
          <cell r="A14508" t="str">
            <v>10.003.046-0</v>
          </cell>
          <cell r="B14508" t="str">
            <v>ESTACA RAIZ C/DIAM. DE 10" P/CARGA DE 110T, INJECA</v>
          </cell>
          <cell r="C14508" t="str">
            <v>M</v>
          </cell>
        </row>
        <row r="14509">
          <cell r="B14509" t="str">
            <v>O DE ARG., EXCL. FORN. DOS MAT. (CIM., AREIA E ACO</v>
          </cell>
        </row>
        <row r="14510">
          <cell r="B14510" t="str">
            <v>) E PERF.</v>
          </cell>
        </row>
        <row r="14512">
          <cell r="A14512" t="str">
            <v>10.003.100-0</v>
          </cell>
          <cell r="B14512" t="str">
            <v>ESTACA INJETADA TUBULAR, P/CARGA ATE 12T, TUBO SCH</v>
          </cell>
          <cell r="C14512" t="str">
            <v>M</v>
          </cell>
        </row>
        <row r="14513">
          <cell r="B14513" t="str">
            <v>40 DIAM. DE 3", NA VALV. MANCHETE, EXCL. PERF.</v>
          </cell>
        </row>
        <row r="14515">
          <cell r="A14515" t="str">
            <v>10.003.101-0</v>
          </cell>
          <cell r="B14515" t="str">
            <v>ESTACA INJETADA TUBULAR, P/CARGA ATE 12T, TUBO SCH</v>
          </cell>
          <cell r="C14515" t="str">
            <v>M</v>
          </cell>
        </row>
        <row r="14516">
          <cell r="B14516" t="str">
            <v>40 DIAM. DE 3", NA VALV. MANCHETE, EXCL. FORN. DO</v>
          </cell>
        </row>
        <row r="14517">
          <cell r="B14517" t="str">
            <v>S MAT. E PERF.                                    _x000C_</v>
          </cell>
        </row>
        <row r="14518">
          <cell r="A14518" t="str">
            <v>_x000F_</v>
          </cell>
        </row>
        <row r="14519">
          <cell r="A14519" t="str">
            <v>10.003.110-0</v>
          </cell>
          <cell r="B14519" t="str">
            <v>ESTACA INJETADA TUBULAR,P/CARGA ATE 20T, TUBO SCH</v>
          </cell>
          <cell r="C14519" t="str">
            <v>M</v>
          </cell>
        </row>
        <row r="14520">
          <cell r="B14520" t="str">
            <v>40 DIAM.DE 4", NA VALV.MANCHETE,INCL.FORN.DOS MAT.</v>
          </cell>
        </row>
        <row r="14521">
          <cell r="B14521" t="str">
            <v>E INJECAO,EXCL.PERF.</v>
          </cell>
        </row>
        <row r="14523">
          <cell r="A14523" t="str">
            <v>10.003.111-0</v>
          </cell>
          <cell r="B14523" t="str">
            <v>ESTACA INJETADA TUBULAR, P/CARGA ATE 20T, TUBO SCH</v>
          </cell>
          <cell r="C14523" t="str">
            <v>M</v>
          </cell>
        </row>
        <row r="14524">
          <cell r="B14524" t="str">
            <v>40 DIAM. DE 4", NA VALV. MANCHETE, EXCL. FORN. DO</v>
          </cell>
        </row>
        <row r="14525">
          <cell r="B14525" t="str">
            <v>S MAT. E PERF.</v>
          </cell>
        </row>
        <row r="14527">
          <cell r="A14527" t="str">
            <v>10.003.120-0</v>
          </cell>
          <cell r="B14527" t="str">
            <v>ESTACA INJETADA TUBULAR,P/CARGA ATE 40T,TUBO SCH 4</v>
          </cell>
          <cell r="C14527" t="str">
            <v>M</v>
          </cell>
        </row>
        <row r="14528">
          <cell r="B14528" t="str">
            <v>0 DIAM. DE 5", NA VALV.MANCHETE,INCL.FORN.DOS MAT.</v>
          </cell>
        </row>
        <row r="14529">
          <cell r="B14529" t="str">
            <v>E INJECAO,EXCL.PERF.</v>
          </cell>
        </row>
        <row r="14531">
          <cell r="A14531" t="str">
            <v>10.003.121-0</v>
          </cell>
          <cell r="B14531" t="str">
            <v>ESTACA INJETADA TUBULAR, P/CARGA ATE 40T, TUBO SCH</v>
          </cell>
          <cell r="C14531" t="str">
            <v>M</v>
          </cell>
        </row>
        <row r="14532">
          <cell r="B14532" t="str">
            <v>40 DIAM. DE 5", NA VALV. MANCHETE, EXCL. FORN. DO</v>
          </cell>
        </row>
        <row r="14533">
          <cell r="B14533" t="str">
            <v>S MAT. E PERF.</v>
          </cell>
        </row>
        <row r="14535">
          <cell r="A14535" t="str">
            <v>10.003.130-0</v>
          </cell>
          <cell r="B14535" t="str">
            <v>ESTACA INJETADA TUBULAR,P/CARGA ATE 60T, TUBO SCH</v>
          </cell>
          <cell r="C14535" t="str">
            <v>M</v>
          </cell>
        </row>
        <row r="14536">
          <cell r="B14536" t="str">
            <v>40 DIAM.DE 6", NA VALV.MANCHETE,INCL.FORN.DOS MAT.</v>
          </cell>
        </row>
        <row r="14537">
          <cell r="B14537" t="str">
            <v>E INJECAO,EXCL.PERF.</v>
          </cell>
        </row>
        <row r="14539">
          <cell r="A14539" t="str">
            <v>10.003.131-0</v>
          </cell>
          <cell r="B14539" t="str">
            <v>ESTACA INJETADA TUBULAR, P/CARGA ATE 60T, TUBO SCH</v>
          </cell>
          <cell r="C14539" t="str">
            <v>M</v>
          </cell>
        </row>
        <row r="14540">
          <cell r="B14540" t="str">
            <v>40 DIAM. DE 6", NA VALV. MANCHETE, EXCL. FORN. DO</v>
          </cell>
        </row>
        <row r="14541">
          <cell r="B14541" t="str">
            <v>S MAT. E PERF.</v>
          </cell>
        </row>
        <row r="14543">
          <cell r="A14543" t="str">
            <v>10.004.   -</v>
          </cell>
          <cell r="B14543" t="str">
            <v>FAMILIA 10.004</v>
          </cell>
          <cell r="C14543">
            <v>1422</v>
          </cell>
        </row>
        <row r="14544">
          <cell r="B14544" t="str">
            <v>INDICE GERAL ESTACA PRE-MOLDADA</v>
          </cell>
        </row>
        <row r="14545">
          <cell r="B14545">
            <v>38322</v>
          </cell>
        </row>
        <row r="14547">
          <cell r="A14547" t="str">
            <v>10.004.000-0</v>
          </cell>
          <cell r="B14547" t="str">
            <v>INDICE GERAL P/FORN. E CRAVACAO DE ESTACA PRE-FABR</v>
          </cell>
        </row>
        <row r="14548">
          <cell r="B14548" t="str">
            <v>ICADA DE CONCR.</v>
          </cell>
        </row>
        <row r="14550">
          <cell r="A14550" t="str">
            <v>10.004.130-0</v>
          </cell>
          <cell r="B14550" t="str">
            <v>ESTACAS PRE-FABRICADAS DE CONCR. P/CARGA DE TRAB.</v>
          </cell>
          <cell r="C14550" t="str">
            <v>M</v>
          </cell>
        </row>
        <row r="14551">
          <cell r="B14551" t="str">
            <v>DE COMPR. AXIAL DE ATE 250KN (25TF)</v>
          </cell>
        </row>
        <row r="14553">
          <cell r="A14553" t="str">
            <v>10.004.135-0</v>
          </cell>
          <cell r="B14553" t="str">
            <v>ESTACAS PRE-FABRICADAS DE CONCR. P/CARGA DE TRAB.</v>
          </cell>
          <cell r="C14553" t="str">
            <v>M</v>
          </cell>
        </row>
        <row r="14554">
          <cell r="B14554" t="str">
            <v>DE COMPR. AXIAL DE ATE 350KN (35TF)</v>
          </cell>
        </row>
        <row r="14556">
          <cell r="A14556" t="str">
            <v>10.004.140-0</v>
          </cell>
          <cell r="B14556" t="str">
            <v>ESTACAS PRE-FABRICADAS DE CONCR. P/CARGA DE TRAB.</v>
          </cell>
          <cell r="C14556" t="str">
            <v>M</v>
          </cell>
        </row>
        <row r="14557">
          <cell r="B14557" t="str">
            <v>DE COMPR. AXIAL DE ATE 450KN (45TF)</v>
          </cell>
        </row>
        <row r="14559">
          <cell r="A14559" t="str">
            <v>10.004.145-0</v>
          </cell>
          <cell r="B14559" t="str">
            <v>ESTACAS PRE-FABRICADAS DE CONCR. P/CARGA DE TRAB.</v>
          </cell>
          <cell r="C14559" t="str">
            <v>M</v>
          </cell>
        </row>
        <row r="14560">
          <cell r="B14560" t="str">
            <v>DE COMPR. AXIAL DE ATE 600KN (60TF)</v>
          </cell>
        </row>
        <row r="14562">
          <cell r="A14562" t="str">
            <v>10.004.149-0</v>
          </cell>
          <cell r="B14562" t="str">
            <v>ESTACAS PRE-FABRICADAS DE CONCR. P/CARGA DE TRAB.</v>
          </cell>
          <cell r="C14562" t="str">
            <v>M</v>
          </cell>
        </row>
        <row r="14563">
          <cell r="B14563" t="str">
            <v>DE COMPR. AXIAL DE ATE 750KN (75TF)</v>
          </cell>
        </row>
        <row r="14565">
          <cell r="A14565" t="str">
            <v>10.004.165-0</v>
          </cell>
          <cell r="B14565" t="str">
            <v>ESTACAS PRE-FABRICADAS DE CONCR. P/CARGA DE TRAB.</v>
          </cell>
          <cell r="C14565" t="str">
            <v>M</v>
          </cell>
        </row>
        <row r="14566">
          <cell r="B14566" t="str">
            <v>DE COMPR. AXIAL DE ATE 950KN (95TF)</v>
          </cell>
        </row>
        <row r="14568">
          <cell r="A14568" t="str">
            <v>10.004.170-0</v>
          </cell>
          <cell r="B14568" t="str">
            <v>ESTACAS PRE-FABRICADAS DE CONCR. P/CARGA DE TRAB.</v>
          </cell>
          <cell r="C14568" t="str">
            <v>M</v>
          </cell>
        </row>
        <row r="14569">
          <cell r="B14569" t="str">
            <v>DE COMPR. AXIAL DE ATE 1300KN (130TF)</v>
          </cell>
        </row>
        <row r="14571">
          <cell r="A14571" t="str">
            <v>10.004.175-0</v>
          </cell>
          <cell r="B14571" t="str">
            <v>ESTACAS PRE-FABRICADAS DE CONCR. P/CARGA DE TRAB.</v>
          </cell>
          <cell r="C14571" t="str">
            <v>M</v>
          </cell>
        </row>
        <row r="14572">
          <cell r="B14572" t="str">
            <v>DE COMPR. AXIAL DE ATE 1700KN (170TF)             _x000C_</v>
          </cell>
        </row>
        <row r="14573">
          <cell r="A14573" t="str">
            <v>_x000F_</v>
          </cell>
        </row>
        <row r="14574">
          <cell r="A14574" t="str">
            <v>10.004.200-0</v>
          </cell>
          <cell r="B14574" t="str">
            <v>CRAVACAO DE ESTACAS PRE-FABRICADAS DE CONCR. P/CAR</v>
          </cell>
          <cell r="C14574" t="str">
            <v>M</v>
          </cell>
        </row>
        <row r="14575">
          <cell r="B14575" t="str">
            <v>GA DE TRAB. DE COMPR. AXIAL DE ATE 250KN (25TF)</v>
          </cell>
        </row>
        <row r="14577">
          <cell r="A14577" t="str">
            <v>10.004.205-0</v>
          </cell>
          <cell r="B14577" t="str">
            <v>CRAVACAO DE ESTACAS PRE-FABRICADAS DE CONCR. P/CAR</v>
          </cell>
          <cell r="C14577" t="str">
            <v>M</v>
          </cell>
        </row>
        <row r="14578">
          <cell r="B14578" t="str">
            <v>GA DE TRAB. DE COMPR. AXIAL DE ATE 350KN (35TF)</v>
          </cell>
        </row>
        <row r="14580">
          <cell r="A14580" t="str">
            <v>10.004.210-0</v>
          </cell>
          <cell r="B14580" t="str">
            <v>CRAVACAO DE ESTACAS PRE-FABRICADAS DE CONCR. P/CAR</v>
          </cell>
          <cell r="C14580" t="str">
            <v>M</v>
          </cell>
        </row>
        <row r="14581">
          <cell r="B14581" t="str">
            <v>GA DE TRAB. DE COMPR. AXIAL DE ATE 450KN (45TF)</v>
          </cell>
        </row>
        <row r="14583">
          <cell r="A14583" t="str">
            <v>10.004.215-0</v>
          </cell>
          <cell r="B14583" t="str">
            <v>CRAVACAO DE ESTACAS PRE-FABRICADAS DE CONCR. P/CAR</v>
          </cell>
          <cell r="C14583" t="str">
            <v>M</v>
          </cell>
        </row>
        <row r="14584">
          <cell r="B14584" t="str">
            <v>GA DE TRAB. DE COMPR. AXIAL DE ATE 600KN (60TF)</v>
          </cell>
        </row>
        <row r="14586">
          <cell r="A14586" t="str">
            <v>10.004.220-0</v>
          </cell>
          <cell r="B14586" t="str">
            <v>CRAVACAO DE ESTACAS PRE-FABRICADAS DE CONCR. P/CAR</v>
          </cell>
          <cell r="C14586" t="str">
            <v>M</v>
          </cell>
        </row>
        <row r="14587">
          <cell r="B14587" t="str">
            <v>GA DE TRAB. DE COMPR. AXIAL DE ATE 750KN (75TF)</v>
          </cell>
        </row>
        <row r="14589">
          <cell r="A14589" t="str">
            <v>10.004.225-0</v>
          </cell>
          <cell r="B14589" t="str">
            <v>CRAVACAO DE ESTACAS PRE-FABRICADAS DE CONCR. P/CAR</v>
          </cell>
          <cell r="C14589" t="str">
            <v>M</v>
          </cell>
        </row>
        <row r="14590">
          <cell r="B14590" t="str">
            <v>GA DE TRAB. DE COMPR. AXIAL DE ATE 950KN (95TF)</v>
          </cell>
        </row>
        <row r="14592">
          <cell r="A14592" t="str">
            <v>10.004.230-0</v>
          </cell>
          <cell r="B14592" t="str">
            <v>CRAVACAO DE ESTACAS PRE-FABRICADAS DE CONCR. P/CAR</v>
          </cell>
          <cell r="C14592" t="str">
            <v>M</v>
          </cell>
        </row>
        <row r="14593">
          <cell r="B14593" t="str">
            <v>GA DE TRAB. DE COMPR. AXIAL DE ATE 1300KN (130TF)</v>
          </cell>
        </row>
        <row r="14595">
          <cell r="A14595" t="str">
            <v>10.004.235-0</v>
          </cell>
          <cell r="B14595" t="str">
            <v>CRAVACAO DE ESTACAS PRE-FABRICADAS DE CONCR. P/CAR</v>
          </cell>
          <cell r="C14595" t="str">
            <v>M</v>
          </cell>
        </row>
        <row r="14596">
          <cell r="B14596" t="str">
            <v>GA DE TRAB. DE COMPR. AXIAL DE ATE 1700KN (170TF)</v>
          </cell>
        </row>
        <row r="14598">
          <cell r="A14598" t="str">
            <v>10.004.260-0</v>
          </cell>
          <cell r="B14598" t="str">
            <v>EMENDA MET. EM ESTACAS PRE-FABRICADAS P/CARGA DE T</v>
          </cell>
          <cell r="C14598" t="str">
            <v>UN</v>
          </cell>
        </row>
        <row r="14599">
          <cell r="B14599" t="str">
            <v>RAB. DE COMPR. AXIAL DE ATE 250KN (25TF)</v>
          </cell>
        </row>
        <row r="14601">
          <cell r="A14601" t="str">
            <v>10.004.265-0</v>
          </cell>
          <cell r="B14601" t="str">
            <v>EMENDA MET. EM ESTACAS PRE-FABRICADAS P/CARGA DE T</v>
          </cell>
          <cell r="C14601" t="str">
            <v>UN</v>
          </cell>
        </row>
        <row r="14602">
          <cell r="B14602" t="str">
            <v>RAB. DE COMPR. AXIAL DE ATE 350KN (35TF)</v>
          </cell>
        </row>
        <row r="14604">
          <cell r="A14604" t="str">
            <v>10.004.270-0</v>
          </cell>
          <cell r="B14604" t="str">
            <v>EMENDA MET. EM ESTACAS PRE-FABRICADAS P/CARGA DE T</v>
          </cell>
          <cell r="C14604" t="str">
            <v>UN</v>
          </cell>
        </row>
        <row r="14605">
          <cell r="B14605" t="str">
            <v>RAB. DE COMPR. AXIAL DE ATE 450KN (45TF)</v>
          </cell>
        </row>
        <row r="14607">
          <cell r="A14607" t="str">
            <v>10.004.275-0</v>
          </cell>
          <cell r="B14607" t="str">
            <v>EMENDA MET. EM ESTACAS PRE-FABRICADAS P/CARGA DE T</v>
          </cell>
          <cell r="C14607" t="str">
            <v>UN</v>
          </cell>
        </row>
        <row r="14608">
          <cell r="B14608" t="str">
            <v>RAB. DE COMPR. AXIAL DE ATE 600KN (60TF)</v>
          </cell>
        </row>
        <row r="14610">
          <cell r="A14610" t="str">
            <v>10.004.280-0</v>
          </cell>
          <cell r="B14610" t="str">
            <v>EMENDA MET. EM ESTACAS PRE-FABRICADAS P/CARGA DE T</v>
          </cell>
          <cell r="C14610" t="str">
            <v>UN</v>
          </cell>
        </row>
        <row r="14611">
          <cell r="B14611" t="str">
            <v>RAB. DE COMPR. AXIAL DE ATE 750KN (75TF)</v>
          </cell>
        </row>
        <row r="14613">
          <cell r="A14613" t="str">
            <v>10.004.285-0</v>
          </cell>
          <cell r="B14613" t="str">
            <v>EMENDA MET. EM ESTACAS PRE-FABRICADAS P/CARGA DE T</v>
          </cell>
          <cell r="C14613" t="str">
            <v>UN</v>
          </cell>
        </row>
        <row r="14614">
          <cell r="B14614" t="str">
            <v>RAB. DE COMPR. AXIAL DE ATE 950KN (95TF)</v>
          </cell>
        </row>
        <row r="14616">
          <cell r="A14616" t="str">
            <v>10.004.290-0</v>
          </cell>
          <cell r="B14616" t="str">
            <v>EMENDA MET. EM ESTACAS PRE-FABRICADAS P/CARGA DE T</v>
          </cell>
          <cell r="C14616" t="str">
            <v>UN</v>
          </cell>
        </row>
        <row r="14617">
          <cell r="B14617" t="str">
            <v>RAB. DE COMPR. AXIAL DE ATE 1300KN (130TF)</v>
          </cell>
        </row>
        <row r="14619">
          <cell r="A14619" t="str">
            <v>10.004.295-0</v>
          </cell>
          <cell r="B14619" t="str">
            <v>EMENDA MET. EM ESTACAS PRE-FABRICADAS P/CARGA DE T</v>
          </cell>
          <cell r="C14619" t="str">
            <v>UN</v>
          </cell>
        </row>
        <row r="14620">
          <cell r="B14620" t="str">
            <v>RAB. DE COMPR. AXIAL DE ATE 1700KN (170TF)</v>
          </cell>
        </row>
        <row r="14622">
          <cell r="A14622" t="str">
            <v>10.005.   -</v>
          </cell>
          <cell r="B14622" t="str">
            <v>FAMILIA 10.005</v>
          </cell>
          <cell r="C14622">
            <v>2124</v>
          </cell>
        </row>
        <row r="14623">
          <cell r="B14623" t="str">
            <v>ESTACA CONCRETO ARMADO</v>
          </cell>
        </row>
        <row r="14624">
          <cell r="B14624">
            <v>38322</v>
          </cell>
        </row>
        <row r="14626">
          <cell r="A14626" t="str">
            <v>10.005.000-0</v>
          </cell>
          <cell r="B14626" t="str">
            <v>INDICE GERAL P/EXEC. DE ESTACA TIPO FRANKI</v>
          </cell>
        </row>
        <row r="14628">
          <cell r="A14628" t="str">
            <v>10.005.002-0</v>
          </cell>
          <cell r="B14628" t="str">
            <v>ESTACA DE CONCR. ARMADO, MOLD. NO TER., TIPO FRANK</v>
          </cell>
          <cell r="C14628" t="str">
            <v>M</v>
          </cell>
        </row>
        <row r="14629">
          <cell r="B14629" t="str">
            <v>I STANDARD, C/DIAM. DE 350MM, PROF. ATE 16,00M, CA</v>
          </cell>
        </row>
        <row r="14630">
          <cell r="B14630" t="str">
            <v>PAC. DE CARGA 55T                                 _x000C_</v>
          </cell>
        </row>
        <row r="14631">
          <cell r="A14631" t="str">
            <v>_x000F_</v>
          </cell>
        </row>
        <row r="14632">
          <cell r="A14632" t="str">
            <v>10.005.003-1</v>
          </cell>
          <cell r="B14632" t="str">
            <v>ESTACA DE CONCR. ARMADO, MOLD. NO TER., TIPO FRANK</v>
          </cell>
          <cell r="C14632" t="str">
            <v>M</v>
          </cell>
        </row>
        <row r="14633">
          <cell r="B14633" t="str">
            <v>I STANDARD, C/DIAM. DE 400MM, PROF. ATE 16,00M, CA</v>
          </cell>
        </row>
        <row r="14634">
          <cell r="B14634" t="str">
            <v>PAC. DE CARGA 70T</v>
          </cell>
        </row>
        <row r="14636">
          <cell r="A14636" t="str">
            <v>10.005.004-0</v>
          </cell>
          <cell r="B14636" t="str">
            <v>ESTACA DE CONCR. ARMADO, MOLD. NO TER., TIPO FRANK</v>
          </cell>
          <cell r="C14636" t="str">
            <v>M</v>
          </cell>
        </row>
        <row r="14637">
          <cell r="B14637" t="str">
            <v>I STANDARD, C/DIAM. DE 450MM, PROF. ATE 16,00M, CA</v>
          </cell>
        </row>
        <row r="14638">
          <cell r="B14638" t="str">
            <v>PAC. DE CARGA 100T</v>
          </cell>
        </row>
        <row r="14640">
          <cell r="A14640" t="str">
            <v>10.005.005-0</v>
          </cell>
          <cell r="B14640" t="str">
            <v>ESTACA DE CONCR. ARMADO, MOLD. NO TER., TIPO FRANK</v>
          </cell>
          <cell r="C14640" t="str">
            <v>M</v>
          </cell>
        </row>
        <row r="14641">
          <cell r="B14641" t="str">
            <v>I STANDARD, C/DIAM. DE 520MM, PROF. ATE 16,00M, CA</v>
          </cell>
        </row>
        <row r="14642">
          <cell r="B14642" t="str">
            <v>PAC. DE CARGA 130T</v>
          </cell>
        </row>
        <row r="14644">
          <cell r="A14644" t="str">
            <v>10.005.006-0</v>
          </cell>
          <cell r="B14644" t="str">
            <v>ESTACA DE CONCR. ARMADO, MOLD. NO TER., TIPO FRANK</v>
          </cell>
          <cell r="C14644" t="str">
            <v>M</v>
          </cell>
        </row>
        <row r="14645">
          <cell r="B14645" t="str">
            <v>I STANDARD, C/DIAM. DE 600MM, PROF. ATE 16,00M, CA</v>
          </cell>
        </row>
        <row r="14646">
          <cell r="B14646" t="str">
            <v>PAC. DE CARGA 170T</v>
          </cell>
        </row>
        <row r="14648">
          <cell r="A14648" t="str">
            <v>10.005.007-0</v>
          </cell>
          <cell r="B14648" t="str">
            <v>TRECHO CRAVADO,NAO CONCRETADO,DE TUBULACAO P/EXECU</v>
          </cell>
          <cell r="C14648" t="str">
            <v>M</v>
          </cell>
        </row>
        <row r="14649">
          <cell r="B14649" t="str">
            <v>CAO DE ES TACA MOLDADA NO TERRENO,TIPO FRANKI STAN</v>
          </cell>
        </row>
        <row r="14650">
          <cell r="B14650" t="str">
            <v>DARD,DIAM.350MM</v>
          </cell>
        </row>
        <row r="14652">
          <cell r="A14652" t="str">
            <v>10.005.008-0</v>
          </cell>
          <cell r="B14652" t="str">
            <v>TRECHO CRAVADO,NAO CONCRETADO,DE TUBULACAO P/EXECU</v>
          </cell>
          <cell r="C14652" t="str">
            <v>M</v>
          </cell>
        </row>
        <row r="14653">
          <cell r="B14653" t="str">
            <v>CAO DE ESTACA MOLDADA NO TERRENO,TIPO FRANKI STAND</v>
          </cell>
        </row>
        <row r="14654">
          <cell r="B14654" t="str">
            <v>ARD,DIAMETRO 400MM</v>
          </cell>
        </row>
        <row r="14656">
          <cell r="A14656" t="str">
            <v>10.005.009-0</v>
          </cell>
          <cell r="B14656" t="str">
            <v>TRECHO CRAVADO,NAO CONCRETADO,DE TUBULACAO P/EXECU</v>
          </cell>
          <cell r="C14656" t="str">
            <v>M</v>
          </cell>
        </row>
        <row r="14657">
          <cell r="B14657" t="str">
            <v>CAO DE ES TACA MOLDADA NO TERRENO,TIPO FRANKI STAN</v>
          </cell>
        </row>
        <row r="14658">
          <cell r="B14658" t="str">
            <v>DARD,DIAMETRO 450MM</v>
          </cell>
        </row>
        <row r="14660">
          <cell r="A14660" t="str">
            <v>10.005.010-0</v>
          </cell>
          <cell r="B14660" t="str">
            <v>TRECHO CRAVADO,NAO CONCRETADO,DE TUBULACAO P/EXECU</v>
          </cell>
          <cell r="C14660" t="str">
            <v>M</v>
          </cell>
        </row>
        <row r="14661">
          <cell r="B14661" t="str">
            <v>CAO DE ES TACA MOLDADA NO TERRENO,TIPO FRANKI STAN</v>
          </cell>
        </row>
        <row r="14662">
          <cell r="B14662" t="str">
            <v>DARD,DIAMETRO 520MM</v>
          </cell>
        </row>
        <row r="14664">
          <cell r="A14664" t="str">
            <v>10.005.011-0</v>
          </cell>
          <cell r="B14664" t="str">
            <v>TRECHO CRAVADO,NAO CONCRETADO,DE TUBULACAO P/EXECU</v>
          </cell>
          <cell r="C14664" t="str">
            <v>M</v>
          </cell>
        </row>
        <row r="14665">
          <cell r="B14665" t="str">
            <v>CAO DE ES TACA MOLDADA NO TERRENO,TIPO FRANKI STAN</v>
          </cell>
        </row>
        <row r="14666">
          <cell r="B14666" t="str">
            <v>DARD,DIAMETRO 600MM</v>
          </cell>
        </row>
        <row r="14668">
          <cell r="A14668" t="str">
            <v>10.005.022-0</v>
          </cell>
          <cell r="B14668" t="str">
            <v>ESTACA DE CONCR. ARMADO, MOLD. NO TER., TIPO FRANK</v>
          </cell>
          <cell r="C14668" t="str">
            <v>M</v>
          </cell>
        </row>
        <row r="14669">
          <cell r="B14669" t="str">
            <v>I STANDARD,C/DIAM.DE 350MM, PROF.DE 16,00 A 18,00M</v>
          </cell>
        </row>
        <row r="14670">
          <cell r="B14670" t="str">
            <v>, CAPAC.DE CARGA 55T</v>
          </cell>
        </row>
        <row r="14672">
          <cell r="A14672" t="str">
            <v>10.005.023-1</v>
          </cell>
          <cell r="B14672" t="str">
            <v>ESTACA DE CONCR. ARMADO, MOLD. NO TER., TIPO FRANK</v>
          </cell>
          <cell r="C14672" t="str">
            <v>M</v>
          </cell>
        </row>
        <row r="14673">
          <cell r="B14673" t="str">
            <v>I STANDARD,C/DIAM.DE 400MM, PROF.DE 16,00 A 23,00M</v>
          </cell>
        </row>
        <row r="14674">
          <cell r="B14674" t="str">
            <v>, CAPAC.DE CARGA 70T</v>
          </cell>
        </row>
        <row r="14676">
          <cell r="A14676" t="str">
            <v>10.005.024-0</v>
          </cell>
          <cell r="B14676" t="str">
            <v>ESTACA DE CONCR.ARMADO, MOLD. NO TER., TIPO FRANKI</v>
          </cell>
          <cell r="C14676" t="str">
            <v>M</v>
          </cell>
        </row>
        <row r="14677">
          <cell r="B14677" t="str">
            <v>STANDARD,C/DIAM.DE 450MM, PROF.DE 16,00 A 27,00M,</v>
          </cell>
        </row>
        <row r="14678">
          <cell r="B14678" t="str">
            <v>CAPAC.DE CARGA 100T</v>
          </cell>
        </row>
        <row r="14680">
          <cell r="A14680" t="str">
            <v>10.005.025-0</v>
          </cell>
          <cell r="B14680" t="str">
            <v>ESTACA DE CONCR.ARMADO, MOLD. NO TER., TIPO FRANKI</v>
          </cell>
          <cell r="C14680" t="str">
            <v>M</v>
          </cell>
        </row>
        <row r="14681">
          <cell r="B14681" t="str">
            <v>STANDARD,C/DIAM.DE 520MM, PROF.DE 16,00 A 35,00M,</v>
          </cell>
        </row>
        <row r="14682">
          <cell r="B14682" t="str">
            <v>CAPAC.DE CARGA 130T</v>
          </cell>
        </row>
        <row r="14684">
          <cell r="A14684" t="str">
            <v>10.005.026-0</v>
          </cell>
          <cell r="B14684" t="str">
            <v>ESTACA DE CONCR.ARMADO, MOLD. NO TER., TIPO FRANKI</v>
          </cell>
          <cell r="C14684" t="str">
            <v>M</v>
          </cell>
        </row>
        <row r="14685">
          <cell r="B14685" t="str">
            <v>STANDARD,C/DIAM.DE 600MM, PROF.DE 16,00 A 35,00M,</v>
          </cell>
        </row>
        <row r="14686">
          <cell r="B14686" t="str">
            <v>CAPAC.DE CARGA 170T                              _x000C_</v>
          </cell>
        </row>
        <row r="14687">
          <cell r="A14687" t="str">
            <v>_x000F_</v>
          </cell>
        </row>
        <row r="14688">
          <cell r="A14688" t="str">
            <v>10.005.030-0</v>
          </cell>
          <cell r="B14688" t="str">
            <v>TRECHO CRAVADO, MAS NAO CONCRETADO, DE TUBUL. NECE</v>
          </cell>
          <cell r="C14688" t="str">
            <v>M</v>
          </cell>
        </row>
        <row r="14689">
          <cell r="B14689" t="str">
            <v>SSARIA P/EXEC. DE ESTACA MOLD. NO TER., TIPO FRANK</v>
          </cell>
        </row>
        <row r="14690">
          <cell r="B14690" t="str">
            <v>I, C/DIAM. DE 350MM</v>
          </cell>
        </row>
        <row r="14692">
          <cell r="A14692" t="str">
            <v>10.005.031-0</v>
          </cell>
          <cell r="B14692" t="str">
            <v>TRECHO CRAVADO, MAS NAO CONCRETADO, DE TUBUL. NECE</v>
          </cell>
          <cell r="C14692" t="str">
            <v>M</v>
          </cell>
        </row>
        <row r="14693">
          <cell r="B14693" t="str">
            <v>SSARIA P/EXEC. DE ESTACA MOLD. NO TER., TIPO FRANK</v>
          </cell>
        </row>
        <row r="14694">
          <cell r="B14694" t="str">
            <v>I, C/DIAM. DE 400MM</v>
          </cell>
        </row>
        <row r="14696">
          <cell r="A14696" t="str">
            <v>10.005.032-0</v>
          </cell>
          <cell r="B14696" t="str">
            <v>TRECHO CRAVADO, MAS NAO CONCRETADO, DE TUBUL. NECE</v>
          </cell>
          <cell r="C14696" t="str">
            <v>M</v>
          </cell>
        </row>
        <row r="14697">
          <cell r="B14697" t="str">
            <v>SSARIA P/EXEC. DE ESTACA MOLD. NO TER., TIPO FRANK</v>
          </cell>
        </row>
        <row r="14698">
          <cell r="B14698" t="str">
            <v>I, C/DIAM. DE 450MM</v>
          </cell>
        </row>
        <row r="14700">
          <cell r="A14700" t="str">
            <v>10.005.033-0</v>
          </cell>
          <cell r="B14700" t="str">
            <v>TRECHO CRAVADO, MAS NAO CONCRETADO, DE TUBUL. NECE</v>
          </cell>
          <cell r="C14700" t="str">
            <v>M</v>
          </cell>
        </row>
        <row r="14701">
          <cell r="B14701" t="str">
            <v>SSARIA P/EXEC. DE ESTACA MOLD. NO TER., TIPO FRANK</v>
          </cell>
        </row>
        <row r="14702">
          <cell r="B14702" t="str">
            <v>I, C/DIAM. DE 520MM</v>
          </cell>
        </row>
        <row r="14704">
          <cell r="A14704" t="str">
            <v>10.005.034-0</v>
          </cell>
          <cell r="B14704" t="str">
            <v>TRECHO CRAVADO, MAS NAO CONCRETADO, DE TUBUL. NECE</v>
          </cell>
          <cell r="C14704" t="str">
            <v>M</v>
          </cell>
        </row>
        <row r="14705">
          <cell r="B14705" t="str">
            <v>SSARIA P/EXEC. DE ESTACA MOLD. NO TER., TIPO FRANK</v>
          </cell>
        </row>
        <row r="14706">
          <cell r="B14706" t="str">
            <v>I, C/DIAM. DE 600MM</v>
          </cell>
        </row>
        <row r="14708">
          <cell r="A14708" t="str">
            <v>10.005.050-1</v>
          </cell>
          <cell r="B14708" t="str">
            <v>BULBO DE ALARGAMENTO P/ESTACA TIPO FRANKI, DIAM. D</v>
          </cell>
          <cell r="C14708" t="str">
            <v>UN</v>
          </cell>
        </row>
        <row r="14709">
          <cell r="B14709" t="str">
            <v>E 350MM (ATE 270 L)</v>
          </cell>
        </row>
        <row r="14711">
          <cell r="A14711" t="str">
            <v>10.005.052-0</v>
          </cell>
          <cell r="B14711" t="str">
            <v>BULBO DE ALARGAMENTO P/ESTACA TIPO FRANKI, DIAM. D</v>
          </cell>
          <cell r="C14711" t="str">
            <v>UN</v>
          </cell>
        </row>
        <row r="14712">
          <cell r="B14712" t="str">
            <v>E 400MM (ATE 360 L)</v>
          </cell>
        </row>
        <row r="14714">
          <cell r="A14714" t="str">
            <v>10.005.055-0</v>
          </cell>
          <cell r="B14714" t="str">
            <v>BULBO DE ALARGAMENTO P/ESTACA TIPO FRANKI, DIAM. D</v>
          </cell>
          <cell r="C14714" t="str">
            <v>UN</v>
          </cell>
        </row>
        <row r="14715">
          <cell r="B14715" t="str">
            <v>E 450MM (ATE 450 L)</v>
          </cell>
        </row>
        <row r="14717">
          <cell r="A14717" t="str">
            <v>10.005.057-0</v>
          </cell>
          <cell r="B14717" t="str">
            <v>BULBO DE ALARGAMENTO P/ESTACA TIPO FRANKI, DIAM. D</v>
          </cell>
          <cell r="C14717" t="str">
            <v>UN</v>
          </cell>
        </row>
        <row r="14718">
          <cell r="B14718" t="str">
            <v>E 520MM (ATE 600 L)</v>
          </cell>
        </row>
        <row r="14720">
          <cell r="A14720" t="str">
            <v>10.005.060-0</v>
          </cell>
          <cell r="B14720" t="str">
            <v>BULBO DE ALARGAMENTO P/ESTACA TIPO FRANKI, DIAM. D</v>
          </cell>
          <cell r="C14720" t="str">
            <v>UN</v>
          </cell>
        </row>
        <row r="14721">
          <cell r="B14721" t="str">
            <v>E 600MM (ATE 750 L)</v>
          </cell>
        </row>
        <row r="14723">
          <cell r="A14723" t="str">
            <v>10.005.500-0</v>
          </cell>
          <cell r="B14723" t="str">
            <v>UNIDADE DE REF. P/SERV. DE FUNDACAO EM CONCR.</v>
          </cell>
          <cell r="C14723" t="str">
            <v>UR</v>
          </cell>
        </row>
        <row r="14725">
          <cell r="A14725" t="str">
            <v>10.006.   -</v>
          </cell>
          <cell r="B14725" t="str">
            <v>FAMILIA 10.006</v>
          </cell>
          <cell r="C14725">
            <v>2563</v>
          </cell>
        </row>
        <row r="14726">
          <cell r="B14726" t="str">
            <v>TUBULACAO CAMISA DE ACO</v>
          </cell>
        </row>
        <row r="14727">
          <cell r="B14727">
            <v>38322</v>
          </cell>
        </row>
        <row r="14729">
          <cell r="A14729" t="str">
            <v>10.006.002-0</v>
          </cell>
          <cell r="B14729" t="str">
            <v>TUBULACAO DE CONCR.COM DIAMET.DE 80CM,EXCLUS.CARGA</v>
          </cell>
          <cell r="C14729" t="str">
            <v>M</v>
          </cell>
        </row>
        <row r="14730">
          <cell r="B14730" t="str">
            <v>TRANSP.  DESC.MAT.INCL.FERRAG.TRANSICAO A BASE.</v>
          </cell>
        </row>
        <row r="14732">
          <cell r="A14732" t="str">
            <v>10.006.003-0</v>
          </cell>
          <cell r="B14732" t="str">
            <v>TUBULACAO DE CONCR.COM DIAMET.DE 1,00M EXCL.CARGA</v>
          </cell>
          <cell r="C14732" t="str">
            <v>M</v>
          </cell>
        </row>
        <row r="14733">
          <cell r="B14733" t="str">
            <v>TRANSP.   DESC.MAT.INCL.FERRAGEM TRANSICAO A BASE.</v>
          </cell>
        </row>
        <row r="14735">
          <cell r="A14735" t="str">
            <v>10.006.004-0</v>
          </cell>
          <cell r="B14735" t="str">
            <v>TUBULACAO DE CONCR.COM DIAMET.DE 1,25M, EXCL.CARGA</v>
          </cell>
          <cell r="C14735" t="str">
            <v>M</v>
          </cell>
        </row>
        <row r="14736">
          <cell r="B14736" t="str">
            <v>TRANSP.  DESC.MAT.INCL.FERRAGEM TRANSICAO A BASE.</v>
          </cell>
        </row>
        <row r="14738">
          <cell r="A14738" t="str">
            <v>10.006.005-0</v>
          </cell>
          <cell r="B14738" t="str">
            <v>TUBULACAO DE CONCRETO COM DIAMETRO DE 1,50M E CAMI</v>
          </cell>
          <cell r="C14738" t="str">
            <v>M</v>
          </cell>
        </row>
        <row r="14739">
          <cell r="B14739" t="str">
            <v>SA DE CHA-PA DE 3/8".</v>
          </cell>
        </row>
        <row r="14741">
          <cell r="A14741" t="str">
            <v>10.006.006-0</v>
          </cell>
          <cell r="B14741" t="str">
            <v>ESTACA MISTA TUBADA DE CONCR., DIAM. DE 417MM, MOL</v>
          </cell>
          <cell r="C14741" t="str">
            <v>M</v>
          </cell>
        </row>
        <row r="14742">
          <cell r="B14742" t="str">
            <v>D. EM TUBO DE ACO, EXECUTADA "IN SITU", CAPAC. MED</v>
          </cell>
        </row>
        <row r="14743">
          <cell r="B14743" t="str">
            <v>IA 90T                                            _x000C_</v>
          </cell>
        </row>
        <row r="14744">
          <cell r="A14744" t="str">
            <v>_x000F_</v>
          </cell>
        </row>
        <row r="14745">
          <cell r="A14745" t="str">
            <v>10.006.007-0</v>
          </cell>
          <cell r="B14745" t="str">
            <v>ESTACA MISTA TUBADA DE CONCR. DIAM. DE 487MM, MOLD</v>
          </cell>
          <cell r="C14745" t="str">
            <v>M</v>
          </cell>
        </row>
        <row r="14746">
          <cell r="B14746" t="str">
            <v>. EM TUBO  DE ACO, EXECUTADA "IN SITU", CAPAC. MED</v>
          </cell>
        </row>
        <row r="14747">
          <cell r="B14747" t="str">
            <v>IA 120T</v>
          </cell>
        </row>
        <row r="14749">
          <cell r="A14749" t="str">
            <v>10.006.010-0</v>
          </cell>
          <cell r="B14749" t="str">
            <v>TUBULAO DE CONCR. C/CAMISA DE ACO INCORPORADA DE 1</v>
          </cell>
          <cell r="C14749" t="str">
            <v>M</v>
          </cell>
        </row>
        <row r="14750">
          <cell r="B14750" t="str">
            <v>/4", TENDO 0,80M DE DIAM., EM TER. DE 1¦CAT.</v>
          </cell>
        </row>
        <row r="14752">
          <cell r="A14752" t="str">
            <v>10.006.011-0</v>
          </cell>
          <cell r="B14752" t="str">
            <v>TUBULAO DE CONCR. C/CAMISA DE ACO INCORPORADA DE 1</v>
          </cell>
          <cell r="C14752" t="str">
            <v>M</v>
          </cell>
        </row>
        <row r="14753">
          <cell r="B14753" t="str">
            <v>/4", TENDO 1,00M DE DIAM., EM TER. DE 1¦CAT.</v>
          </cell>
        </row>
        <row r="14755">
          <cell r="A14755" t="str">
            <v>10.006.012-0</v>
          </cell>
          <cell r="B14755" t="str">
            <v>TUBULAO DE CONCR. C/CAMISA DE ACO INCORPORADA DE 1</v>
          </cell>
          <cell r="C14755" t="str">
            <v>M</v>
          </cell>
        </row>
        <row r="14756">
          <cell r="B14756" t="str">
            <v>/4", TENDO 1,25M DE DIAM., EM TER. DE 1¦CAT.</v>
          </cell>
        </row>
        <row r="14758">
          <cell r="A14758" t="str">
            <v>10.006.013-0</v>
          </cell>
          <cell r="B14758" t="str">
            <v>TUBULAO DE CONCR. C/CAMISA DE ACO INCORPORADA DE 3</v>
          </cell>
          <cell r="C14758" t="str">
            <v>M</v>
          </cell>
        </row>
        <row r="14759">
          <cell r="B14759" t="str">
            <v>/8", TENDO 1,50M DE DIAM., EM TER. DE 1¦CAT.</v>
          </cell>
        </row>
        <row r="14761">
          <cell r="A14761" t="str">
            <v>10.006.020-1</v>
          </cell>
          <cell r="B14761" t="str">
            <v>ESCAVACAO DE FUSTE DE TUBULAO C/CAMISA DE ACO, DIA</v>
          </cell>
          <cell r="C14761" t="str">
            <v>M</v>
          </cell>
        </row>
        <row r="14762">
          <cell r="B14762" t="str">
            <v>M. DE 0,80M, BASE ATE 10,00M DA COTA DE ARRASAMENT</v>
          </cell>
        </row>
        <row r="14763">
          <cell r="B14763" t="str">
            <v>O, 1¦CAT.</v>
          </cell>
        </row>
        <row r="14765">
          <cell r="A14765" t="str">
            <v>10.006.021-0</v>
          </cell>
          <cell r="B14765" t="str">
            <v>ESCAVACAO DE FUSTE DE TUBULAO C/CAMISA DE ACO, DIA</v>
          </cell>
          <cell r="C14765" t="str">
            <v>M</v>
          </cell>
        </row>
        <row r="14766">
          <cell r="B14766" t="str">
            <v>M. DE 0,80M, BASE ATE 10,00M DA COTA DE ARRASAMENT</v>
          </cell>
        </row>
        <row r="14767">
          <cell r="B14767" t="str">
            <v>O, 2¦CAT.</v>
          </cell>
        </row>
        <row r="14769">
          <cell r="A14769" t="str">
            <v>10.006.022-0</v>
          </cell>
          <cell r="B14769" t="str">
            <v>ESCAVACAO DE FUSTE DE TUBULAO C/CAMISA DE ACO, DIA</v>
          </cell>
          <cell r="C14769" t="str">
            <v>M</v>
          </cell>
        </row>
        <row r="14770">
          <cell r="B14770" t="str">
            <v>M. DE 0,80M, BASE ATE 10,00M DA COTA DE ARRASAMENT</v>
          </cell>
        </row>
        <row r="14771">
          <cell r="B14771" t="str">
            <v>O, 3¦CAT.</v>
          </cell>
        </row>
        <row r="14773">
          <cell r="A14773" t="str">
            <v>10.006.023-0</v>
          </cell>
          <cell r="B14773" t="str">
            <v>ESCAVACAO DE FUSTE DE TUBULAO C/CAMISA DE ACO, DIA</v>
          </cell>
          <cell r="C14773" t="str">
            <v>M</v>
          </cell>
        </row>
        <row r="14774">
          <cell r="B14774" t="str">
            <v>M. DE 0,80M, BASE ENTRE 10,00 E 20,00M DA COTA DE</v>
          </cell>
        </row>
        <row r="14775">
          <cell r="B14775" t="str">
            <v>ARRASAMENTO, 1¦CAT.</v>
          </cell>
        </row>
        <row r="14777">
          <cell r="A14777" t="str">
            <v>10.006.024-0</v>
          </cell>
          <cell r="B14777" t="str">
            <v>ESCAVACAO DE FUSTE DE TUBULAO C/CAMISA DE ACO, DIA</v>
          </cell>
          <cell r="C14777" t="str">
            <v>M</v>
          </cell>
        </row>
        <row r="14778">
          <cell r="B14778" t="str">
            <v>M. DE 0,80M, BASE ENTRE 10,00 E 20,00M DA COTA DE</v>
          </cell>
        </row>
        <row r="14779">
          <cell r="B14779" t="str">
            <v>ARRASAMENTO, 2¦CAT.</v>
          </cell>
        </row>
        <row r="14781">
          <cell r="A14781" t="str">
            <v>10.006.025-0</v>
          </cell>
          <cell r="B14781" t="str">
            <v>ESCAVACAO DE FUSTE DE TUBULAO C/CAMISA DE ACO, DIA</v>
          </cell>
          <cell r="C14781" t="str">
            <v>M</v>
          </cell>
        </row>
        <row r="14782">
          <cell r="B14782" t="str">
            <v>M. DE 0,80M, BASE ENTRE 10,00 E 20,00M DA COTA DE</v>
          </cell>
        </row>
        <row r="14783">
          <cell r="B14783" t="str">
            <v>ARRASAMENTO, 3¦CAT.</v>
          </cell>
        </row>
        <row r="14785">
          <cell r="A14785" t="str">
            <v>10.006.030-1</v>
          </cell>
          <cell r="B14785" t="str">
            <v>ESCAVACAO DE FUSTE DE TUBULAO C/CAMISA DE ACO, DIA</v>
          </cell>
          <cell r="C14785" t="str">
            <v>M</v>
          </cell>
        </row>
        <row r="14786">
          <cell r="B14786" t="str">
            <v>M. DE 1,00M, BASE ATE 10,00M DA COTA DE ARRASAMENT</v>
          </cell>
        </row>
        <row r="14787">
          <cell r="B14787" t="str">
            <v>O, 1¦CAT.</v>
          </cell>
        </row>
        <row r="14789">
          <cell r="A14789" t="str">
            <v>10.006.031-0</v>
          </cell>
          <cell r="B14789" t="str">
            <v>ESCAVACAO DE FUSTE DE TUBULAO C/CAMISA DE ACO, DIA</v>
          </cell>
          <cell r="C14789" t="str">
            <v>M</v>
          </cell>
        </row>
        <row r="14790">
          <cell r="B14790" t="str">
            <v>M. DE 1,00M, BASE ATE 10,00M DA COTA DE ARRASAMENT</v>
          </cell>
        </row>
        <row r="14791">
          <cell r="B14791" t="str">
            <v>O, 2¦CAT.</v>
          </cell>
        </row>
        <row r="14793">
          <cell r="A14793" t="str">
            <v>10.006.032-0</v>
          </cell>
          <cell r="B14793" t="str">
            <v>ESCAVACAO DE FUSTE DE TUBULAO C/CAMISA DE ACO, DIA</v>
          </cell>
          <cell r="C14793" t="str">
            <v>M</v>
          </cell>
        </row>
        <row r="14794">
          <cell r="B14794" t="str">
            <v>M. DE 1,00M, BASE ATE 10,00M DA COTA DE ARRASAMENT</v>
          </cell>
        </row>
        <row r="14795">
          <cell r="B14795" t="str">
            <v>O, 3¦CAT.</v>
          </cell>
        </row>
        <row r="14797">
          <cell r="A14797" t="str">
            <v>10.006.033-0</v>
          </cell>
          <cell r="B14797" t="str">
            <v>ESCAVACAO DE FUSTE DE TUBULAO C/CAMISA DE ACO, DIA</v>
          </cell>
          <cell r="C14797" t="str">
            <v>M</v>
          </cell>
        </row>
        <row r="14798">
          <cell r="B14798" t="str">
            <v>M. DE 1,00M, BASE ENTRE 10,00 E 20,00M DA COTA DE</v>
          </cell>
        </row>
        <row r="14799">
          <cell r="B14799" t="str">
            <v>ARRASAMENTO, 1¦CAT.                               _x000C_</v>
          </cell>
        </row>
        <row r="14800">
          <cell r="A14800" t="str">
            <v>_x000F_</v>
          </cell>
        </row>
        <row r="14801">
          <cell r="A14801" t="str">
            <v>10.006.034-0</v>
          </cell>
          <cell r="B14801" t="str">
            <v>ESCAVACAO DE FUSTE DE TUBULAO C/CAMISA DE ACO, DIA</v>
          </cell>
          <cell r="C14801" t="str">
            <v>M</v>
          </cell>
        </row>
        <row r="14802">
          <cell r="B14802" t="str">
            <v>M. DE 1,00M, BASE ENTRE 10,00 E 20,00M DA COTA DE</v>
          </cell>
        </row>
        <row r="14803">
          <cell r="B14803" t="str">
            <v>ARRASAMENTO, 2¦CAT.</v>
          </cell>
        </row>
        <row r="14805">
          <cell r="A14805" t="str">
            <v>10.006.035-0</v>
          </cell>
          <cell r="B14805" t="str">
            <v>ESCAVACAO DE FUSTE DE TUBULAO C/CAMISA DE ACO, DIA</v>
          </cell>
          <cell r="C14805" t="str">
            <v>M</v>
          </cell>
        </row>
        <row r="14806">
          <cell r="B14806" t="str">
            <v>M. DE 1,00M, BASE ENTRE 10,00 E 20,00M DA COTA DE</v>
          </cell>
        </row>
        <row r="14807">
          <cell r="B14807" t="str">
            <v>ARRASAMENTO, 3¦CAT.</v>
          </cell>
        </row>
        <row r="14809">
          <cell r="A14809" t="str">
            <v>10.006.040-1</v>
          </cell>
          <cell r="B14809" t="str">
            <v>ESCAVACAO DE FUSTE DE TUBULAO C/CAMISA DE ACO, DIA</v>
          </cell>
          <cell r="C14809" t="str">
            <v>M</v>
          </cell>
        </row>
        <row r="14810">
          <cell r="B14810" t="str">
            <v>M. DE 1,25M, BASE ATE 10,00M DA COTA DE ARRASAMENT</v>
          </cell>
        </row>
        <row r="14811">
          <cell r="B14811" t="str">
            <v>O, 1¦CAT.</v>
          </cell>
        </row>
        <row r="14813">
          <cell r="A14813" t="str">
            <v>10.006.041-0</v>
          </cell>
          <cell r="B14813" t="str">
            <v>ESCAVACAO DE FUSTE DE TUBULAO C/CAMISA DE ACO, DIA</v>
          </cell>
          <cell r="C14813" t="str">
            <v>M</v>
          </cell>
        </row>
        <row r="14814">
          <cell r="B14814" t="str">
            <v>M. DE 1,25M, BASE ATE 10,00M DA COTA DE ARRASAMENT</v>
          </cell>
        </row>
        <row r="14815">
          <cell r="B14815" t="str">
            <v>O, 2¦CAT.</v>
          </cell>
        </row>
        <row r="14817">
          <cell r="A14817" t="str">
            <v>10.006.042-0</v>
          </cell>
          <cell r="B14817" t="str">
            <v>ESCAVACAO DE FUSTE DE TUBULAO C/CAMISA DE ACO, DIA</v>
          </cell>
          <cell r="C14817" t="str">
            <v>M</v>
          </cell>
        </row>
        <row r="14818">
          <cell r="B14818" t="str">
            <v>M. DE 1,25M, BASE ATE 10,00M DA COTA DE ARRASAMENT</v>
          </cell>
        </row>
        <row r="14819">
          <cell r="B14819" t="str">
            <v>O, 3¦CAT.</v>
          </cell>
        </row>
        <row r="14821">
          <cell r="A14821" t="str">
            <v>10.006.043-0</v>
          </cell>
          <cell r="B14821" t="str">
            <v>ESCAVACAO DE FUSTE DE TUBULAO C/CAMISA DE ACO, DIA</v>
          </cell>
          <cell r="C14821" t="str">
            <v>M</v>
          </cell>
        </row>
        <row r="14822">
          <cell r="B14822" t="str">
            <v>M. DE 1,25M, BASE ENTRE 10,00 E 20,00M DA COTA DE</v>
          </cell>
        </row>
        <row r="14823">
          <cell r="B14823" t="str">
            <v>ARRASAMENTO, 1¦CAT.</v>
          </cell>
        </row>
        <row r="14825">
          <cell r="A14825" t="str">
            <v>10.006.044-0</v>
          </cell>
          <cell r="B14825" t="str">
            <v>ESCAVACAO DE FUSTE DE TUBULAO C/CAMISA DE ACO, DIA</v>
          </cell>
          <cell r="C14825" t="str">
            <v>M</v>
          </cell>
        </row>
        <row r="14826">
          <cell r="B14826" t="str">
            <v>M. DE 1,25M, BASE ENTRE 10,00 E 20,00M DA COTA DE</v>
          </cell>
        </row>
        <row r="14827">
          <cell r="B14827" t="str">
            <v>ARRASAMENTO, 2¦CAT.</v>
          </cell>
        </row>
        <row r="14829">
          <cell r="A14829" t="str">
            <v>10.006.045-0</v>
          </cell>
          <cell r="B14829" t="str">
            <v>ESCAVACAO DE FUSTE DE TUBULAO C/CAMISA DE ACO, DIA</v>
          </cell>
          <cell r="C14829" t="str">
            <v>M</v>
          </cell>
        </row>
        <row r="14830">
          <cell r="B14830" t="str">
            <v>M. DE 1,25M, BASE ENTRE 10,00 E 20,00M DA COTA DE</v>
          </cell>
        </row>
        <row r="14831">
          <cell r="B14831" t="str">
            <v>ARRASAMENTO, 3¦CAT.</v>
          </cell>
        </row>
        <row r="14833">
          <cell r="A14833" t="str">
            <v>10.006.050-1</v>
          </cell>
          <cell r="B14833" t="str">
            <v>ESCAVACAO DE FUSTE DE TUBULAO C/CAMISA DE ACO, DIA</v>
          </cell>
          <cell r="C14833" t="str">
            <v>M</v>
          </cell>
        </row>
        <row r="14834">
          <cell r="B14834" t="str">
            <v>M. DE 1,50M, BASE ATE 10,00M DA COTA DE ARRASAMENT</v>
          </cell>
        </row>
        <row r="14835">
          <cell r="B14835" t="str">
            <v>O, 1¦CAT.</v>
          </cell>
        </row>
        <row r="14837">
          <cell r="A14837" t="str">
            <v>10.006.051-0</v>
          </cell>
          <cell r="B14837" t="str">
            <v>ESCAVACAO DE FUSTE DE TUBULAO C/CAMISA DE ACO, DIA</v>
          </cell>
          <cell r="C14837" t="str">
            <v>M</v>
          </cell>
        </row>
        <row r="14838">
          <cell r="B14838" t="str">
            <v>M. DE 1,50M, BASE ATE 10,00M DA COTA DE ARRASAMENT</v>
          </cell>
        </row>
        <row r="14839">
          <cell r="B14839" t="str">
            <v>O, 2¦CAT.</v>
          </cell>
        </row>
        <row r="14841">
          <cell r="A14841" t="str">
            <v>10.006.052-0</v>
          </cell>
          <cell r="B14841" t="str">
            <v>ESCAVACAO DE FUSTE DE TUBULAO C/CAMISA DE ACO, DIA</v>
          </cell>
          <cell r="C14841" t="str">
            <v>M</v>
          </cell>
        </row>
        <row r="14842">
          <cell r="B14842" t="str">
            <v>M. DE 1,50M, BASE ATE 10,00M DA COTA DE ARRASAMENT</v>
          </cell>
        </row>
        <row r="14843">
          <cell r="B14843" t="str">
            <v>O, 3¦CAT.</v>
          </cell>
        </row>
        <row r="14845">
          <cell r="A14845" t="str">
            <v>10.006.053-0</v>
          </cell>
          <cell r="B14845" t="str">
            <v>ESCAVACAO DE FUSTE DE TUBULAO C/CAMISA DE ACO, DIA</v>
          </cell>
          <cell r="C14845" t="str">
            <v>M</v>
          </cell>
        </row>
        <row r="14846">
          <cell r="B14846" t="str">
            <v>M. DE 1,50M, BASE ENTRE 10,00 E 20,00M DA COTA DE</v>
          </cell>
        </row>
        <row r="14847">
          <cell r="B14847" t="str">
            <v>ARRASAMENTO, 1¦CAT.</v>
          </cell>
        </row>
        <row r="14849">
          <cell r="A14849" t="str">
            <v>10.006.054-0</v>
          </cell>
          <cell r="B14849" t="str">
            <v>ESCAVACAO DE FUSTE DE TUBULAO C/CAMISA DE ACO, DIA</v>
          </cell>
          <cell r="C14849" t="str">
            <v>M</v>
          </cell>
        </row>
        <row r="14850">
          <cell r="B14850" t="str">
            <v>M. DE 1,50M, BASE ENTRE 10,00 E 20,00M DA COTA DE</v>
          </cell>
        </row>
        <row r="14851">
          <cell r="B14851" t="str">
            <v>ARRASAMENTO, 2¦CAT.</v>
          </cell>
        </row>
        <row r="14853">
          <cell r="A14853" t="str">
            <v>10.006.055-0</v>
          </cell>
          <cell r="B14853" t="str">
            <v>ESCAVACAO DE FUSTE DE TUBULAO C/CAMISA DE ACO, DIA</v>
          </cell>
          <cell r="C14853" t="str">
            <v>M</v>
          </cell>
        </row>
        <row r="14854">
          <cell r="B14854" t="str">
            <v>M. DE 1,50M, BASE ENTRE 10,00 E 20,00M DA COTA DE</v>
          </cell>
        </row>
        <row r="14855">
          <cell r="B14855" t="str">
            <v>ARRASAMENTO, 3¦CAT.                               _x000C_</v>
          </cell>
        </row>
        <row r="14856">
          <cell r="A14856" t="str">
            <v>_x000F_</v>
          </cell>
        </row>
        <row r="14857">
          <cell r="A14857" t="str">
            <v>10.007.   -</v>
          </cell>
          <cell r="B14857" t="str">
            <v>FAMILIA 10.007</v>
          </cell>
          <cell r="C14857">
            <v>1979</v>
          </cell>
        </row>
        <row r="14858">
          <cell r="B14858" t="str">
            <v>TUBULACAO CAMISA DE CONCRETO</v>
          </cell>
        </row>
        <row r="14859">
          <cell r="B14859">
            <v>38322</v>
          </cell>
        </row>
        <row r="14861">
          <cell r="A14861" t="str">
            <v>10.007.001-0</v>
          </cell>
          <cell r="B14861" t="str">
            <v>TUBULACAO COM CAMISA DE CONCR.ARMADO C/DIAM.EXTERN</v>
          </cell>
          <cell r="C14861" t="str">
            <v>M</v>
          </cell>
        </row>
        <row r="14862">
          <cell r="B14862" t="str">
            <v>O=1,00M   EXCLUS.MAT.E MAO DE OBRA DO CONCR.TRANSP</v>
          </cell>
        </row>
        <row r="14863">
          <cell r="B14863" t="str">
            <v>.DESC.</v>
          </cell>
        </row>
        <row r="14865">
          <cell r="A14865" t="str">
            <v>10.007.002-1</v>
          </cell>
          <cell r="B14865" t="str">
            <v>TUBULACAO COM CAMISA DE CONCRETO ARMADO C/DIAM.= 1</v>
          </cell>
          <cell r="C14865" t="str">
            <v>M</v>
          </cell>
        </row>
        <row r="14866">
          <cell r="B14866" t="str">
            <v>,20M EXCL.MAT.E MAO DE OBRA DO CONC.TRANSP.E DESC.</v>
          </cell>
        </row>
        <row r="14868">
          <cell r="A14868" t="str">
            <v>10.007.003-1</v>
          </cell>
          <cell r="B14868" t="str">
            <v>TUBULACAO COM CAMISA DE CONCRETO ARMADO C/DIAM.EXT</v>
          </cell>
          <cell r="C14868" t="str">
            <v>M</v>
          </cell>
        </row>
        <row r="14869">
          <cell r="B14869" t="str">
            <v>ERNO DE   1,40M.EXCL.MAT.E MAO DE OBRA DO CONC.TRA</v>
          </cell>
        </row>
        <row r="14870">
          <cell r="B14870" t="str">
            <v>NSP.E DESC.</v>
          </cell>
        </row>
        <row r="14872">
          <cell r="A14872" t="str">
            <v>10.007.004-1</v>
          </cell>
          <cell r="B14872" t="str">
            <v>TUBULAO COM CAMISA DE CONCRETO ARMADO C/DIAMETRO E</v>
          </cell>
          <cell r="C14872" t="str">
            <v>M</v>
          </cell>
        </row>
        <row r="14873">
          <cell r="B14873" t="str">
            <v>XTERNO  DE1,50M EXCLUS.MAT.E MAO-DE-OBRA DO CONCR.</v>
          </cell>
        </row>
        <row r="14874">
          <cell r="B14874" t="str">
            <v>TRANSP.E DESC.</v>
          </cell>
        </row>
        <row r="14876">
          <cell r="A14876" t="str">
            <v>10.007.005-0</v>
          </cell>
          <cell r="B14876" t="str">
            <v>TUBULAO COM CAMISA DE CONCRETO ARMADO C/DIAMETRO E</v>
          </cell>
          <cell r="C14876" t="str">
            <v>M</v>
          </cell>
        </row>
        <row r="14877">
          <cell r="B14877" t="str">
            <v>XTERNO  DE1,60M EXCLUS.MAT.E MAO DE OBRA DO CONCR.</v>
          </cell>
        </row>
        <row r="14878">
          <cell r="B14878" t="str">
            <v>TRANSP.E DESC.</v>
          </cell>
        </row>
        <row r="14880">
          <cell r="A14880" t="str">
            <v>10.007.006-0</v>
          </cell>
          <cell r="B14880" t="str">
            <v>TUBULAO COM CAMISA DE CONCRETO ARAMADO C/D.EXTERNO</v>
          </cell>
          <cell r="C14880" t="str">
            <v>M</v>
          </cell>
        </row>
        <row r="14881">
          <cell r="B14881" t="str">
            <v>= 1,80M  EXCLUS.MAT.E MAO DE OBRA DO CONCRETO E T</v>
          </cell>
        </row>
        <row r="14882">
          <cell r="B14882" t="str">
            <v>RANSP.E DESC.</v>
          </cell>
        </row>
        <row r="14884">
          <cell r="A14884" t="str">
            <v>10.007.007-0</v>
          </cell>
          <cell r="B14884" t="str">
            <v>TUBULACAO COM CAMISA DE CONCRETO ARMADO C/D.EXTERN</v>
          </cell>
          <cell r="C14884" t="str">
            <v>M</v>
          </cell>
        </row>
        <row r="14885">
          <cell r="B14885" t="str">
            <v>O = 2,00M.EXCLUS.MAT.E MAO DE OBRA DO CONCR.E TRAN</v>
          </cell>
        </row>
        <row r="14886">
          <cell r="B14886" t="str">
            <v>SP.E DESC.</v>
          </cell>
        </row>
        <row r="14888">
          <cell r="A14888" t="str">
            <v>10.007.008-0</v>
          </cell>
          <cell r="B14888" t="str">
            <v>TUBULACAO COM CAMISA DE CONCRETO ARMADO C/D.EXTERN</v>
          </cell>
          <cell r="C14888" t="str">
            <v>M</v>
          </cell>
        </row>
        <row r="14889">
          <cell r="B14889" t="str">
            <v>O = 2,20M.EXCLUS.MAT.E MAO DE OBRA DO CONC.E TRANS</v>
          </cell>
        </row>
        <row r="14890">
          <cell r="B14890" t="str">
            <v>PORTE E DESC.</v>
          </cell>
        </row>
        <row r="14892">
          <cell r="A14892" t="str">
            <v>10.007.020-1</v>
          </cell>
          <cell r="B14892" t="str">
            <v>ESCAVACAO DE BASE ALARGADA DE TUBULOES, ESTANDO O</v>
          </cell>
          <cell r="C14892" t="str">
            <v>M3</v>
          </cell>
        </row>
        <row r="14893">
          <cell r="B14893" t="str">
            <v>PLANO INF.A 10M DA COTA ARRAZAMENTO.</v>
          </cell>
        </row>
        <row r="14895">
          <cell r="A14895" t="str">
            <v>10.007.030-1</v>
          </cell>
          <cell r="B14895" t="str">
            <v>ESCAVACAO DE FUSTE DE TUBULAO C/CAMISA DE CONCR.,</v>
          </cell>
          <cell r="C14895" t="str">
            <v>M</v>
          </cell>
        </row>
        <row r="14896">
          <cell r="B14896" t="str">
            <v>DIAM. DE 1,00M, BASE ATE 10,00M DA COTA DE ARRASAM</v>
          </cell>
        </row>
        <row r="14897">
          <cell r="B14897" t="str">
            <v>ENTO, 1¦CAT.</v>
          </cell>
        </row>
        <row r="14899">
          <cell r="A14899" t="str">
            <v>10.007.031-0</v>
          </cell>
          <cell r="B14899" t="str">
            <v>ESCAVACAO DE FUSTE DE TUBULAO C/CAMISA DE CONCR.,</v>
          </cell>
          <cell r="C14899" t="str">
            <v>M</v>
          </cell>
        </row>
        <row r="14900">
          <cell r="B14900" t="str">
            <v>DIAM. DE 1,00M, BASE ATE 10,00M DA COTA DE ARRASAM</v>
          </cell>
        </row>
        <row r="14901">
          <cell r="B14901" t="str">
            <v>ENTO, 2¦CAT.</v>
          </cell>
        </row>
        <row r="14903">
          <cell r="A14903" t="str">
            <v>10.007.032-0</v>
          </cell>
          <cell r="B14903" t="str">
            <v>ESCAVACAO DE FUSTE DE TUBULAO C/CAMISA DE CONCR.,</v>
          </cell>
          <cell r="C14903" t="str">
            <v>M</v>
          </cell>
        </row>
        <row r="14904">
          <cell r="B14904" t="str">
            <v>DIAM. DE 1,00M, BASE ATE 10,00M DA COTA DE ARRASAM</v>
          </cell>
        </row>
        <row r="14905">
          <cell r="B14905" t="str">
            <v>ENTO, 3¦CAT.</v>
          </cell>
        </row>
        <row r="14907">
          <cell r="A14907" t="str">
            <v>10.007.033-0</v>
          </cell>
          <cell r="B14907" t="str">
            <v>ESCAVACAO DE FUSTE DE TUBULAO C/CAMISA DE CONCR.,D</v>
          </cell>
          <cell r="C14907" t="str">
            <v>M</v>
          </cell>
        </row>
        <row r="14908">
          <cell r="B14908" t="str">
            <v>IAM.DE 1,00M, BASE ENTRE 10,00 E 20,00M DA COTA DE</v>
          </cell>
        </row>
        <row r="14909">
          <cell r="B14909" t="str">
            <v>ARRASAMENTO, 1¦CAT.</v>
          </cell>
        </row>
        <row r="14911">
          <cell r="A14911" t="str">
            <v>10.007.034-0</v>
          </cell>
          <cell r="B14911" t="str">
            <v>ESCAVACAO DE FUSTE DE TUBULAO C/CAMISA DE CONCR.,D</v>
          </cell>
          <cell r="C14911" t="str">
            <v>M</v>
          </cell>
        </row>
        <row r="14912">
          <cell r="B14912" t="str">
            <v>IAM.DE 1,00M, BASE ENTRE 10,00 E 20,00M DA COTA DE</v>
          </cell>
        </row>
        <row r="14913">
          <cell r="B14913" t="str">
            <v>ARRASAMENTO, 2¦CAT.                              _x000C_</v>
          </cell>
        </row>
        <row r="14914">
          <cell r="A14914" t="str">
            <v>_x000F_</v>
          </cell>
        </row>
        <row r="14915">
          <cell r="A14915" t="str">
            <v>10.007.035-0</v>
          </cell>
          <cell r="B14915" t="str">
            <v>ESCAVACAO DE FUSTE DE TUBULAO C/CAMISA DE CONCR.,D</v>
          </cell>
          <cell r="C14915" t="str">
            <v>M</v>
          </cell>
        </row>
        <row r="14916">
          <cell r="B14916" t="str">
            <v>IAM.DE 1,00M, BASE ENTRE 10,00 E 20,00M DA COTA DE</v>
          </cell>
        </row>
        <row r="14917">
          <cell r="B14917" t="str">
            <v>ARRASAMENTO, 3¦CAT.</v>
          </cell>
        </row>
        <row r="14919">
          <cell r="A14919" t="str">
            <v>10.007.040-1</v>
          </cell>
          <cell r="B14919" t="str">
            <v>ESCAVACAO DE FUSTE DE TUBULAO C/CAMISA DE CONCR.,</v>
          </cell>
          <cell r="C14919" t="str">
            <v>M</v>
          </cell>
        </row>
        <row r="14920">
          <cell r="B14920" t="str">
            <v>DIAM. DE 1,20M, BASE ATE 10,00M DA COTA DE ARRASAM</v>
          </cell>
        </row>
        <row r="14921">
          <cell r="B14921" t="str">
            <v>ENTO, 1¦CAT.</v>
          </cell>
        </row>
        <row r="14923">
          <cell r="A14923" t="str">
            <v>10.007.041-0</v>
          </cell>
          <cell r="B14923" t="str">
            <v>ESCAVACAO DE FUSTE DE TUBULAO C/CAMISA DE CONCR.,</v>
          </cell>
          <cell r="C14923" t="str">
            <v>M</v>
          </cell>
        </row>
        <row r="14924">
          <cell r="B14924" t="str">
            <v>DIAM. DE 1,20M, BASE ATE 10,00M DA COTA DE ARRASAM</v>
          </cell>
        </row>
        <row r="14925">
          <cell r="B14925" t="str">
            <v>ENTO, 2¦CAT.</v>
          </cell>
        </row>
        <row r="14927">
          <cell r="A14927" t="str">
            <v>10.007.042-0</v>
          </cell>
          <cell r="B14927" t="str">
            <v>ESCAVACAO DE FUSTE DE TUBULAO C/CAMISA DE CONCR.,</v>
          </cell>
          <cell r="C14927" t="str">
            <v>M</v>
          </cell>
        </row>
        <row r="14928">
          <cell r="B14928" t="str">
            <v>DIAM. DE  ,20M, BASE ATE 10,00M DA COTA DE ARRASAM</v>
          </cell>
        </row>
        <row r="14929">
          <cell r="B14929" t="str">
            <v>ENTO, 3¦CAT.</v>
          </cell>
        </row>
        <row r="14931">
          <cell r="A14931" t="str">
            <v>10.007.043-0</v>
          </cell>
          <cell r="B14931" t="str">
            <v>ESCAVACAO DE FUSTE DE TUBULAO C/CAMISA DE CONCR.,D</v>
          </cell>
          <cell r="C14931" t="str">
            <v>M</v>
          </cell>
        </row>
        <row r="14932">
          <cell r="B14932" t="str">
            <v>IAM.DE 1,20M, BASE ENTRE 10,00 E 20,00M DA COTA DE</v>
          </cell>
        </row>
        <row r="14933">
          <cell r="B14933" t="str">
            <v>ARRASAMENTO, 1¦CAT.</v>
          </cell>
        </row>
        <row r="14935">
          <cell r="A14935" t="str">
            <v>10.007.044-0</v>
          </cell>
          <cell r="B14935" t="str">
            <v>ESCAVACAO DE FUSTE DE TUBULAO C/CAMISA DE CONCR.,D</v>
          </cell>
          <cell r="C14935" t="str">
            <v>M</v>
          </cell>
        </row>
        <row r="14936">
          <cell r="B14936" t="str">
            <v>IAM.DE 1,20M, BASE ENTRE 10,00 E 20,00M DA COTA DE</v>
          </cell>
        </row>
        <row r="14937">
          <cell r="B14937" t="str">
            <v>ARRASAMENTO, 2¦CAT.</v>
          </cell>
        </row>
        <row r="14939">
          <cell r="A14939" t="str">
            <v>10.007.045-0</v>
          </cell>
          <cell r="B14939" t="str">
            <v>ESCAVACAO DE FUSTE DE TUBULAO C/CAMISA DE CONCR.,D</v>
          </cell>
          <cell r="C14939" t="str">
            <v>M</v>
          </cell>
        </row>
        <row r="14940">
          <cell r="B14940" t="str">
            <v>IAM.DE 1,20M, BASE ENTRE 10,00 E 20,00M DA COTA DE</v>
          </cell>
        </row>
        <row r="14941">
          <cell r="B14941" t="str">
            <v>ARRASAMENTO, 3¦CAT.</v>
          </cell>
        </row>
        <row r="14943">
          <cell r="A14943" t="str">
            <v>10.007.060-1</v>
          </cell>
          <cell r="B14943" t="str">
            <v>ESCAVACAO DE FUSTE DE TUBULAO C/CAMISA DE CONCR.,</v>
          </cell>
          <cell r="C14943" t="str">
            <v>M</v>
          </cell>
        </row>
        <row r="14944">
          <cell r="B14944" t="str">
            <v>DIAM. DE 1,40M, BASE ATE 10,00M DA COTA DE ARRASAM</v>
          </cell>
        </row>
        <row r="14945">
          <cell r="B14945" t="str">
            <v>ENTO, 1¦CAT.</v>
          </cell>
        </row>
        <row r="14947">
          <cell r="A14947" t="str">
            <v>10.007.061-0</v>
          </cell>
          <cell r="B14947" t="str">
            <v>ESCAVACAO DE FUSTE DE TUBULAO C/CAMISA DE CONCR.,</v>
          </cell>
          <cell r="C14947" t="str">
            <v>M</v>
          </cell>
        </row>
        <row r="14948">
          <cell r="B14948" t="str">
            <v>DIAM. DE 1,40M, BASE ATE 10,00M DA COTA DE ARRASAM</v>
          </cell>
        </row>
        <row r="14949">
          <cell r="B14949" t="str">
            <v>ENTO, 2¦CAT.</v>
          </cell>
        </row>
        <row r="14951">
          <cell r="A14951" t="str">
            <v>10.007.062-0</v>
          </cell>
          <cell r="B14951" t="str">
            <v>ESCAVACAO DE FUSTE DE TUBULAO C/CAMISA DE CONCR.,</v>
          </cell>
          <cell r="C14951" t="str">
            <v>M</v>
          </cell>
        </row>
        <row r="14952">
          <cell r="B14952" t="str">
            <v>DIAM. DE 1,40M, BASE ATE 10,00M DA COTA DE ARRASAM</v>
          </cell>
        </row>
        <row r="14953">
          <cell r="B14953" t="str">
            <v>ENTO, 3¦CAT.</v>
          </cell>
        </row>
        <row r="14955">
          <cell r="A14955" t="str">
            <v>10.007.063-0</v>
          </cell>
          <cell r="B14955" t="str">
            <v>ESCAVACAO DE FUSTE DE TUBULAO C/CAMISA DE CONCR.,D</v>
          </cell>
          <cell r="C14955" t="str">
            <v>M</v>
          </cell>
        </row>
        <row r="14956">
          <cell r="B14956" t="str">
            <v>IAM.DE 1,40M, BASE ENTRE 10,00 E 20,00M DA COTA DE</v>
          </cell>
        </row>
        <row r="14957">
          <cell r="B14957" t="str">
            <v>ARRASAMENTO, 1¦CAT.</v>
          </cell>
        </row>
        <row r="14959">
          <cell r="A14959" t="str">
            <v>10.007.064-0</v>
          </cell>
          <cell r="B14959" t="str">
            <v>ESCAVACAO DE FUSTE DE TUBULAO C/CAMISA DE CONCR.,D</v>
          </cell>
          <cell r="C14959" t="str">
            <v>M</v>
          </cell>
        </row>
        <row r="14960">
          <cell r="B14960" t="str">
            <v>IAM.DE 1, 0M, BASE ENTRE 10,00 E 20,00M DA COTA DE</v>
          </cell>
        </row>
        <row r="14961">
          <cell r="B14961" t="str">
            <v>ARRASAMENTO, 2¦CAT.</v>
          </cell>
        </row>
        <row r="14963">
          <cell r="A14963" t="str">
            <v>10.007.065-0</v>
          </cell>
          <cell r="B14963" t="str">
            <v>ESCAVACAO DE FUSTE DE TUBULAO C/CAMISA DE CONCR.,D</v>
          </cell>
          <cell r="C14963" t="str">
            <v>M</v>
          </cell>
        </row>
        <row r="14964">
          <cell r="B14964" t="str">
            <v>IAM.DE 1,40M, BASE ENTRE 10,00 E 20,00M DA COTA DE</v>
          </cell>
        </row>
        <row r="14965">
          <cell r="B14965" t="str">
            <v>ARRASAMENTO, 3¦CAT.</v>
          </cell>
        </row>
        <row r="14967">
          <cell r="A14967" t="str">
            <v>10.007.070-1</v>
          </cell>
          <cell r="B14967" t="str">
            <v>ESCAVACAO DE FUSTE DE TUBULAO C/CAMISA DE CONCR.,</v>
          </cell>
          <cell r="C14967" t="str">
            <v>M</v>
          </cell>
        </row>
        <row r="14968">
          <cell r="B14968" t="str">
            <v>DIAM. DE 1,50M, BASE ATE 10,00M DA COTA DE ARRASAM</v>
          </cell>
        </row>
        <row r="14969">
          <cell r="B14969" t="str">
            <v>ENTO, 1¦CAT.                                      _x000C_</v>
          </cell>
        </row>
        <row r="14970">
          <cell r="A14970" t="str">
            <v>_x000F_</v>
          </cell>
        </row>
        <row r="14971">
          <cell r="A14971" t="str">
            <v>10.007.071-0</v>
          </cell>
          <cell r="B14971" t="str">
            <v>ESCAVACAO DE FUSTE DE TUBULAO C/CAMISA DE CONCR.,</v>
          </cell>
          <cell r="C14971" t="str">
            <v>M</v>
          </cell>
        </row>
        <row r="14972">
          <cell r="B14972" t="str">
            <v>DIAM. DE 1,50M, BASE ATE 10,00M DA COTA DE ARRASAM</v>
          </cell>
        </row>
        <row r="14973">
          <cell r="B14973" t="str">
            <v>ENTO, 2¦CAT.</v>
          </cell>
        </row>
        <row r="14975">
          <cell r="A14975" t="str">
            <v>10.007.072-0</v>
          </cell>
          <cell r="B14975" t="str">
            <v>ESCAVACAO DE FUSTE DE TUBULAO C/CAMISA DE CONCR.,</v>
          </cell>
          <cell r="C14975" t="str">
            <v>M</v>
          </cell>
        </row>
        <row r="14976">
          <cell r="B14976" t="str">
            <v>DIAM. DE 1,50M, BASE ATE 10,00M DA COTA DE ARRASAM</v>
          </cell>
        </row>
        <row r="14977">
          <cell r="B14977" t="str">
            <v>ENTO, 3¦CAT.</v>
          </cell>
        </row>
        <row r="14979">
          <cell r="A14979" t="str">
            <v>10.007.073-0</v>
          </cell>
          <cell r="B14979" t="str">
            <v>ESCAVACAO DE FUSTE DE TUBULAO C/CAMISA DE CONCR.,D</v>
          </cell>
          <cell r="C14979" t="str">
            <v>M</v>
          </cell>
        </row>
        <row r="14980">
          <cell r="B14980" t="str">
            <v>IAM.DE 1,50M, BASE ENTRE 10,00 E 20,00M DA COTA DE</v>
          </cell>
        </row>
        <row r="14981">
          <cell r="B14981" t="str">
            <v>ARRASAMENTO, 1¦CAT.</v>
          </cell>
        </row>
        <row r="14983">
          <cell r="A14983" t="str">
            <v>10.007.074-0</v>
          </cell>
          <cell r="B14983" t="str">
            <v>ESCAVACAO DE FUSTE DE TUBULAO C/CAMISA DE CONCR.,D</v>
          </cell>
          <cell r="C14983" t="str">
            <v>M</v>
          </cell>
        </row>
        <row r="14984">
          <cell r="B14984" t="str">
            <v>IAM.DE 1,50M, BASE ENTRE 10,00 E 20,00M DA COTA DE</v>
          </cell>
        </row>
        <row r="14985">
          <cell r="B14985" t="str">
            <v>ARRASAMENTO, 2¦CAT.</v>
          </cell>
        </row>
        <row r="14987">
          <cell r="A14987" t="str">
            <v>10.007.075-0</v>
          </cell>
          <cell r="B14987" t="str">
            <v>ESCAVACAO DE FUSTE DE TUBULAO C/CAMISA DE CONCR.,D</v>
          </cell>
          <cell r="C14987" t="str">
            <v>M</v>
          </cell>
        </row>
        <row r="14988">
          <cell r="B14988" t="str">
            <v>IAM.DE 1,50M, BASE ENTRE 10,00 E 20,00M DA COTA DE</v>
          </cell>
        </row>
        <row r="14989">
          <cell r="B14989" t="str">
            <v>ARRASAMENTO, 3¦CAT.</v>
          </cell>
        </row>
        <row r="14991">
          <cell r="A14991" t="str">
            <v>10.007.080-1</v>
          </cell>
          <cell r="B14991" t="str">
            <v>ESCAVACAO DE FUSTE DE TUBULAO C/CAMISA DE CONCR.,</v>
          </cell>
          <cell r="C14991" t="str">
            <v>M</v>
          </cell>
        </row>
        <row r="14992">
          <cell r="B14992" t="str">
            <v>DIAM. DE 1,60M, BASE ATE 10,00M DA COTA DE ARRASAM</v>
          </cell>
        </row>
        <row r="14993">
          <cell r="B14993" t="str">
            <v>ENTO, 1¦CAT.</v>
          </cell>
        </row>
        <row r="14995">
          <cell r="A14995" t="str">
            <v>10.007.081-0</v>
          </cell>
          <cell r="B14995" t="str">
            <v>ESCAVACAO DE FUSTE DE TUBULAO C/CAMISA DE CONCR.,</v>
          </cell>
          <cell r="C14995" t="str">
            <v>M</v>
          </cell>
        </row>
        <row r="14996">
          <cell r="B14996" t="str">
            <v>DIAM. DE 1,60M, BASE ATE 10,00M DA COTA DE ARRASAM</v>
          </cell>
        </row>
        <row r="14997">
          <cell r="B14997" t="str">
            <v>ENTO, 2¦CAT.</v>
          </cell>
        </row>
        <row r="14999">
          <cell r="A14999" t="str">
            <v>10.007.082-0</v>
          </cell>
          <cell r="B14999" t="str">
            <v>ESCAVACAO DE FUSTE DE TUBULAO C/CAMISA DE CONCR.,</v>
          </cell>
          <cell r="C14999" t="str">
            <v>M</v>
          </cell>
        </row>
        <row r="15000">
          <cell r="B15000" t="str">
            <v>DIAM. DE 1,60M, BASE ATE 10,00M DA COTA DE ARRASAM</v>
          </cell>
        </row>
        <row r="15001">
          <cell r="B15001" t="str">
            <v>ENTO, 3¦CAT.</v>
          </cell>
        </row>
        <row r="15003">
          <cell r="A15003" t="str">
            <v>10.007.083-0</v>
          </cell>
          <cell r="B15003" t="str">
            <v>ESCAVACAO DE FUSTE DE TUBULAO C/CAMISA DE CONCR.,D</v>
          </cell>
          <cell r="C15003" t="str">
            <v>M</v>
          </cell>
        </row>
        <row r="15004">
          <cell r="B15004" t="str">
            <v>IAM.DE 1,60M, BASE ENTRE 10,00 E 20,00M DA COTA DE</v>
          </cell>
        </row>
        <row r="15005">
          <cell r="B15005" t="str">
            <v>ARRASAMENTO, 1¦CAT.</v>
          </cell>
        </row>
        <row r="15007">
          <cell r="A15007" t="str">
            <v>10.007.084-0</v>
          </cell>
          <cell r="B15007" t="str">
            <v>ESCAVACAO DE FUSTE DE TUBULAO C/CAMISA DE CONCR.,D</v>
          </cell>
          <cell r="C15007" t="str">
            <v>M</v>
          </cell>
        </row>
        <row r="15008">
          <cell r="B15008" t="str">
            <v>IAM.DE 1,60M, BASE ENTRE 10,00 E 20,00M DA COTA DE</v>
          </cell>
        </row>
        <row r="15009">
          <cell r="B15009" t="str">
            <v>ARRASAMENTO, 2¦CAT.</v>
          </cell>
        </row>
        <row r="15011">
          <cell r="A15011" t="str">
            <v>10.007.085-0</v>
          </cell>
          <cell r="B15011" t="str">
            <v>ESCAVACAO DE FUSTE DE TUBULAO C/CAMISA DE CONCR.,D</v>
          </cell>
          <cell r="C15011" t="str">
            <v>M</v>
          </cell>
        </row>
        <row r="15012">
          <cell r="B15012" t="str">
            <v>IAM.DE 1,60M, BASE ENTRE 10,00 E 20,00M DA COTA DE</v>
          </cell>
        </row>
        <row r="15013">
          <cell r="B15013" t="str">
            <v>ARRASAMENTO, 3¦CAT.</v>
          </cell>
        </row>
        <row r="15015">
          <cell r="A15015" t="str">
            <v>10.007.090-1</v>
          </cell>
          <cell r="B15015" t="str">
            <v>ESCAVACAO DE FUSTE DE TUBULAO C/CAMISA DE CONCR.,</v>
          </cell>
          <cell r="C15015" t="str">
            <v>M</v>
          </cell>
        </row>
        <row r="15016">
          <cell r="B15016" t="str">
            <v>DIAM. DE 1,80M, BASE ATE 10,00M DA COTA DE ARRASAM</v>
          </cell>
        </row>
        <row r="15017">
          <cell r="B15017" t="str">
            <v>ENTO, 1¦CAT.</v>
          </cell>
        </row>
        <row r="15019">
          <cell r="A15019" t="str">
            <v>10.007.091-0</v>
          </cell>
          <cell r="B15019" t="str">
            <v>ESCAVACAO DE FUSTE DE TUBULAO C/CAMISA DE CONCR.,</v>
          </cell>
          <cell r="C15019" t="str">
            <v>M</v>
          </cell>
        </row>
        <row r="15020">
          <cell r="B15020" t="str">
            <v>DIAM. DE 1,80M, BASE ATE 10,00M DA COTA DE ARRASAM</v>
          </cell>
        </row>
        <row r="15021">
          <cell r="B15021" t="str">
            <v>ENTO, 2¦CAT.</v>
          </cell>
        </row>
        <row r="15023">
          <cell r="A15023" t="str">
            <v>10.007.092-0</v>
          </cell>
          <cell r="B15023" t="str">
            <v>ESCAVACAO DE FUSTE DE TUBULAO C/CAMISA DE CONCR.,</v>
          </cell>
          <cell r="C15023" t="str">
            <v>M</v>
          </cell>
        </row>
        <row r="15024">
          <cell r="B15024" t="str">
            <v>DIAM. DE 1,80M, BASE ATE 10,00M DA COTA DE ARRASAM</v>
          </cell>
        </row>
        <row r="15025">
          <cell r="B15025" t="str">
            <v>ENTO, 3¦CAT.                                      _x000C_</v>
          </cell>
        </row>
        <row r="15026">
          <cell r="A15026" t="str">
            <v>_x000F_</v>
          </cell>
        </row>
        <row r="15027">
          <cell r="A15027" t="str">
            <v>10.007.093-0</v>
          </cell>
          <cell r="B15027" t="str">
            <v>ESCAVACAO DE FUSTE DE TUBULAO C/CAMISA DE CONCR.,D</v>
          </cell>
          <cell r="C15027" t="str">
            <v>M</v>
          </cell>
        </row>
        <row r="15028">
          <cell r="B15028" t="str">
            <v>IAM.DE 1,80M, BASE ENTRE 10,00 E 20,00M DA COTA DE</v>
          </cell>
        </row>
        <row r="15029">
          <cell r="B15029" t="str">
            <v>ARRASAMENTO, 1¦CAT.</v>
          </cell>
        </row>
        <row r="15031">
          <cell r="A15031" t="str">
            <v>10.007.094-0</v>
          </cell>
          <cell r="B15031" t="str">
            <v>ESCAVACAO DE FUSTE DE TUBULAO C/CAMISA DE CONCR.,D</v>
          </cell>
          <cell r="C15031" t="str">
            <v>M</v>
          </cell>
        </row>
        <row r="15032">
          <cell r="B15032" t="str">
            <v>IAM.DE 1,80M, BASE ENTRE 10,00 E 20,00M DA COTA DE</v>
          </cell>
        </row>
        <row r="15033">
          <cell r="B15033" t="str">
            <v>ARRASAMENTO, 2¦CAT.</v>
          </cell>
        </row>
        <row r="15035">
          <cell r="A15035" t="str">
            <v>10.007.095-0</v>
          </cell>
          <cell r="B15035" t="str">
            <v>ESCAVACAO DE FUSTE DE TUBULAO C/CAMISA DE CONCR.,D</v>
          </cell>
          <cell r="C15035" t="str">
            <v>M</v>
          </cell>
        </row>
        <row r="15036">
          <cell r="B15036" t="str">
            <v>IAM.DE 1,80M, BASE ENTRE 10,00 E 20,00M DA COTA DE</v>
          </cell>
        </row>
        <row r="15037">
          <cell r="B15037" t="str">
            <v>ARRASAMENTO, 3¦CAT.</v>
          </cell>
        </row>
        <row r="15039">
          <cell r="A15039" t="str">
            <v>10.007.100-1</v>
          </cell>
          <cell r="B15039" t="str">
            <v>ESCAVACAO DE FUSTE DE TUBULAO C/CAMISA DE CONCR.,</v>
          </cell>
          <cell r="C15039" t="str">
            <v>M</v>
          </cell>
        </row>
        <row r="15040">
          <cell r="B15040" t="str">
            <v>DIAM. DE 2,00M, BASE ATE 10,00M DA COTA DE ARRASAM</v>
          </cell>
        </row>
        <row r="15041">
          <cell r="B15041" t="str">
            <v>ENTO, 1¦CAT.</v>
          </cell>
        </row>
        <row r="15043">
          <cell r="A15043" t="str">
            <v>10.007.101-0</v>
          </cell>
          <cell r="B15043" t="str">
            <v>ESCAVACAO DE FUSTE DE TUBULAO C/CAMISA DE CONCR.,</v>
          </cell>
          <cell r="C15043" t="str">
            <v>M</v>
          </cell>
        </row>
        <row r="15044">
          <cell r="B15044" t="str">
            <v>DIAM. DE 2,00M, BASE ATE 10,00M DA COTA DE ARRASAM</v>
          </cell>
        </row>
        <row r="15045">
          <cell r="B15045" t="str">
            <v>ENTO, 2¦CAT.</v>
          </cell>
        </row>
        <row r="15047">
          <cell r="A15047" t="str">
            <v>10.007.102-0</v>
          </cell>
          <cell r="B15047" t="str">
            <v>ESCAVACAO DE FUSTE DE TUBULAO C/CAMISA DE CONCR.,</v>
          </cell>
          <cell r="C15047" t="str">
            <v>M</v>
          </cell>
        </row>
        <row r="15048">
          <cell r="B15048" t="str">
            <v>DIAM. DE 2,00M, BASE ATE 10,00M DA COTA DE ARRASAM</v>
          </cell>
        </row>
        <row r="15049">
          <cell r="B15049" t="str">
            <v>ENTO, 3¦CAT.</v>
          </cell>
        </row>
        <row r="15051">
          <cell r="A15051" t="str">
            <v>10.007.103-0</v>
          </cell>
          <cell r="B15051" t="str">
            <v>ESCAVACAO DE FUSTE DE TUBULAO C/CAMISA DE CONCR.,D</v>
          </cell>
          <cell r="C15051" t="str">
            <v>M</v>
          </cell>
        </row>
        <row r="15052">
          <cell r="B15052" t="str">
            <v>IAM.DE 2,00M, BASE ENTRE 10,00 E 20,00M DA COTA DE</v>
          </cell>
        </row>
        <row r="15053">
          <cell r="B15053" t="str">
            <v>ARRASAMENTO, 1¦CAT.</v>
          </cell>
        </row>
        <row r="15055">
          <cell r="A15055" t="str">
            <v>10.007.104-0</v>
          </cell>
          <cell r="B15055" t="str">
            <v>ESCAVACAO DE FUSTE DE TUBULAO C/CAMISA DE CONCR.,D</v>
          </cell>
          <cell r="C15055" t="str">
            <v>M</v>
          </cell>
        </row>
        <row r="15056">
          <cell r="B15056" t="str">
            <v>IAM.DE 2,00M, BASE ENTRE 10,00 E 20,00M DA COTA DE</v>
          </cell>
        </row>
        <row r="15057">
          <cell r="B15057" t="str">
            <v>ARRASAMENTO, 2¦CAT.</v>
          </cell>
        </row>
        <row r="15059">
          <cell r="A15059" t="str">
            <v>10.007.105-0</v>
          </cell>
          <cell r="B15059" t="str">
            <v>ESCAVACAO DE FUSTE DE TUBULAO C/CAMISA DE CONCR.,D</v>
          </cell>
          <cell r="C15059" t="str">
            <v>M</v>
          </cell>
        </row>
        <row r="15060">
          <cell r="B15060" t="str">
            <v>IAM.DE 2,00M, BASE ENTRE 10,00 E 20,00M DA COTA DE</v>
          </cell>
        </row>
        <row r="15061">
          <cell r="B15061" t="str">
            <v>ARRASAMENTO, 3¦CAT.</v>
          </cell>
        </row>
        <row r="15063">
          <cell r="A15063" t="str">
            <v>10.007.110-1</v>
          </cell>
          <cell r="B15063" t="str">
            <v>ESCAVACAO DE FUSTE DE TUBULAO C/CAMISA DE CONCR.,</v>
          </cell>
          <cell r="C15063" t="str">
            <v>M</v>
          </cell>
        </row>
        <row r="15064">
          <cell r="B15064" t="str">
            <v>DIAM. DE 2,20M, BASE ATE 10,00M DA COTA DE ARRASAM</v>
          </cell>
        </row>
        <row r="15065">
          <cell r="B15065" t="str">
            <v>ENTO, 1¦CAT.</v>
          </cell>
        </row>
        <row r="15067">
          <cell r="A15067" t="str">
            <v>10.007.111-0</v>
          </cell>
          <cell r="B15067" t="str">
            <v>ESCAVACAO DE FUSTE DE TUBULAO C/CAMISA DE CONCR.,</v>
          </cell>
          <cell r="C15067" t="str">
            <v>M</v>
          </cell>
        </row>
        <row r="15068">
          <cell r="B15068" t="str">
            <v>DIAM. DE 2,20M, BASE ATE 10,00M DA COTA DE ARRASAM</v>
          </cell>
        </row>
        <row r="15069">
          <cell r="B15069" t="str">
            <v>ENTO, 2¦CAT.</v>
          </cell>
        </row>
        <row r="15071">
          <cell r="A15071" t="str">
            <v>10.007.112-0</v>
          </cell>
          <cell r="B15071" t="str">
            <v>ESCAVACAO DE FUSTE DE TUBULAO C/CAMISA DE CONCR.,</v>
          </cell>
          <cell r="C15071" t="str">
            <v>M</v>
          </cell>
        </row>
        <row r="15072">
          <cell r="B15072" t="str">
            <v>DIAM. DE 2,20M, BASE ATE 10,00M DA COTA DE ARRASAM</v>
          </cell>
        </row>
        <row r="15073">
          <cell r="B15073" t="str">
            <v>ENTO, 3¦CAT.</v>
          </cell>
        </row>
        <row r="15075">
          <cell r="A15075" t="str">
            <v>10.007.113-0</v>
          </cell>
          <cell r="B15075" t="str">
            <v>ESCAVACAO DE FUSTE DE TUBULAO C/CAMISA DE CONCR.,D</v>
          </cell>
          <cell r="C15075" t="str">
            <v>M</v>
          </cell>
        </row>
        <row r="15076">
          <cell r="B15076" t="str">
            <v>IAM.DE 2,20M, BASE ENTRE 10,00 E 20,00M DA COTA DE</v>
          </cell>
        </row>
        <row r="15077">
          <cell r="B15077" t="str">
            <v>ARRASAMENTO, 1¦CAT.</v>
          </cell>
        </row>
        <row r="15079">
          <cell r="A15079" t="str">
            <v>10.007.114-0</v>
          </cell>
          <cell r="B15079" t="str">
            <v>ESCAVACAO DE FUSTE DE TUBULAO C/CAMISA DE CONCR.,D</v>
          </cell>
          <cell r="C15079" t="str">
            <v>M</v>
          </cell>
        </row>
        <row r="15080">
          <cell r="B15080" t="str">
            <v>IAM.DE 2,20M, BASE ENTRE 10,00 E 20,00M DA COTA DE</v>
          </cell>
        </row>
        <row r="15081">
          <cell r="B15081" t="str">
            <v>ARRASAMENTO, 2¦CAT.                              _x000C_</v>
          </cell>
        </row>
        <row r="15082">
          <cell r="A15082" t="str">
            <v>_x000F_</v>
          </cell>
        </row>
        <row r="15083">
          <cell r="A15083" t="str">
            <v>10.007.115-0</v>
          </cell>
          <cell r="B15083" t="str">
            <v>ESCAVACAO DE FUSTE DE TUBULAO C/CAMISA DE CONCR.,D</v>
          </cell>
          <cell r="C15083" t="str">
            <v>M</v>
          </cell>
        </row>
        <row r="15084">
          <cell r="B15084" t="str">
            <v>IAM.DE 2,20M, BASE ENTRE 10,00 E 20,00M DA COTA DE</v>
          </cell>
        </row>
        <row r="15085">
          <cell r="B15085" t="str">
            <v>ARRASAMENTO, 3¦CAT.</v>
          </cell>
        </row>
        <row r="15087">
          <cell r="A15087" t="str">
            <v>10.007.200-1</v>
          </cell>
          <cell r="B15087" t="str">
            <v>ESCAVACAO DE BASE ALARGADA DE TUBULOES NO PLANO IN</v>
          </cell>
          <cell r="C15087" t="str">
            <v>M3</v>
          </cell>
        </row>
        <row r="15088">
          <cell r="B15088" t="str">
            <v>FERIOR DA MESMA ATE 10,00M DA COTA DE ARRASAMENTO,</v>
          </cell>
        </row>
        <row r="15089">
          <cell r="B15089" t="str">
            <v>EM MAT. DE 1¦CAT.</v>
          </cell>
        </row>
        <row r="15091">
          <cell r="A15091" t="str">
            <v>10.007.201-0</v>
          </cell>
          <cell r="B15091" t="str">
            <v>ESCAVACAO DE BASE ALARGADA DE TUBULOES NO PLANO IN</v>
          </cell>
          <cell r="C15091" t="str">
            <v>M3</v>
          </cell>
        </row>
        <row r="15092">
          <cell r="B15092" t="str">
            <v>FERIOR DA MESMA ATE 10,00M DA COTA DE ARRASAMENTO,</v>
          </cell>
        </row>
        <row r="15093">
          <cell r="B15093" t="str">
            <v>EM MAT. DE 2¦CAT.</v>
          </cell>
        </row>
        <row r="15095">
          <cell r="A15095" t="str">
            <v>10.007.202-0</v>
          </cell>
          <cell r="B15095" t="str">
            <v>ESCAVACAO DE BASE ALARGADA DE TUBULOES NO PLANO IN</v>
          </cell>
          <cell r="C15095" t="str">
            <v>M3</v>
          </cell>
        </row>
        <row r="15096">
          <cell r="B15096" t="str">
            <v>FERIOR DA MESMA ATE 10,00M DA COTA DE ARRASAMENTO,</v>
          </cell>
        </row>
        <row r="15097">
          <cell r="B15097" t="str">
            <v>EM MAT. DE 3¦CAT.</v>
          </cell>
        </row>
        <row r="15099">
          <cell r="A15099" t="str">
            <v>10.007.203-0</v>
          </cell>
          <cell r="B15099" t="str">
            <v>ESCAVACAO DE BASE ALARGADA DE TUBULOES NO PLANO IN</v>
          </cell>
          <cell r="C15099" t="str">
            <v>M3</v>
          </cell>
        </row>
        <row r="15100">
          <cell r="B15100" t="str">
            <v>FERIOR, ENTRE 10 E 20M DE PROF. (EXCED. A 10M), EM</v>
          </cell>
        </row>
        <row r="15101">
          <cell r="B15101" t="str">
            <v>MAT. DE 1¦CAT.</v>
          </cell>
        </row>
        <row r="15103">
          <cell r="A15103" t="str">
            <v>10.007.204-0</v>
          </cell>
          <cell r="B15103" t="str">
            <v>ESCAVACAO DE BASE ALARGADA DE TUBULOES NO PLANO IN</v>
          </cell>
          <cell r="C15103" t="str">
            <v>M3</v>
          </cell>
        </row>
        <row r="15104">
          <cell r="B15104" t="str">
            <v>FERIOR, ENTRE 10 E 20M DE PROF. (EXCED. A 10M), EM</v>
          </cell>
        </row>
        <row r="15105">
          <cell r="B15105" t="str">
            <v>MAT. DE 2¦CAT.</v>
          </cell>
        </row>
        <row r="15107">
          <cell r="A15107" t="str">
            <v>10.007.205-0</v>
          </cell>
          <cell r="B15107" t="str">
            <v>ESCAVACAO DE BASE ALARGADA DE TUBULOES NO PLANO IN</v>
          </cell>
          <cell r="C15107" t="str">
            <v>M3</v>
          </cell>
        </row>
        <row r="15108">
          <cell r="B15108" t="str">
            <v>FERIOR, ENTRE 10 E 20M DE PROF. (EXCED. A 10M), EM</v>
          </cell>
        </row>
        <row r="15109">
          <cell r="B15109" t="str">
            <v>MAT. DE 3¦CAT.</v>
          </cell>
        </row>
        <row r="15111">
          <cell r="A15111" t="str">
            <v>10.008.   -</v>
          </cell>
          <cell r="B15111" t="str">
            <v>FAMILIA 10.008</v>
          </cell>
          <cell r="C15111">
            <v>2608</v>
          </cell>
        </row>
        <row r="15112">
          <cell r="B15112" t="str">
            <v>TUBULACAO A CEU ABERTO</v>
          </cell>
        </row>
        <row r="15113">
          <cell r="B15113">
            <v>38322</v>
          </cell>
        </row>
        <row r="15115">
          <cell r="A15115" t="str">
            <v>10.008.001-0</v>
          </cell>
          <cell r="B15115" t="str">
            <v>TUBULAO COM CAMISA DE CONCRETO ARMADO DIAM.EXTERNO</v>
          </cell>
          <cell r="C15115" t="str">
            <v>M</v>
          </cell>
        </row>
        <row r="15116">
          <cell r="B15116" t="str">
            <v>=1,40M E  ATE 4,50M DE PROFUNDIDADE.</v>
          </cell>
        </row>
        <row r="15118">
          <cell r="A15118" t="str">
            <v>10.008.001-1</v>
          </cell>
          <cell r="B15118" t="str">
            <v>ESCAVACAO DE FUSTE DE TUBULAO C/CAMISA DE CONCR. A</v>
          </cell>
          <cell r="C15118" t="str">
            <v>M</v>
          </cell>
        </row>
        <row r="15119">
          <cell r="B15119" t="str">
            <v>RMADO, DIAM. EXT. 1,40M,  BASE ATE 4,50M DE PROF.,</v>
          </cell>
        </row>
        <row r="15120">
          <cell r="B15120" t="str">
            <v>EM MAT. DE 1¦CAT.</v>
          </cell>
        </row>
        <row r="15122">
          <cell r="A15122" t="str">
            <v>10.008.002-0</v>
          </cell>
          <cell r="B15122" t="str">
            <v>TUBULACAO COM CAMISA DE CONCRETO ARMADO,DIAM.EXTER</v>
          </cell>
          <cell r="C15122" t="str">
            <v>M</v>
          </cell>
        </row>
        <row r="15123">
          <cell r="B15123" t="str">
            <v>NO 1,40M, PLANO DE BASE ENTRE 4,50 E 7,50M DE PROF</v>
          </cell>
        </row>
        <row r="15124">
          <cell r="B15124" t="str">
            <v>UNDIDADE.</v>
          </cell>
        </row>
        <row r="15126">
          <cell r="A15126" t="str">
            <v>10.008.002-1</v>
          </cell>
          <cell r="B15126" t="str">
            <v>ESCAVACAO DE FUSTE DE TUBULAO C/CAMISA DE CONCR.AR</v>
          </cell>
          <cell r="C15126" t="str">
            <v>M</v>
          </cell>
        </row>
        <row r="15127">
          <cell r="B15127" t="str">
            <v>MADO,DIAM.EXT.1,40M, BASE ENTRE 4,50 E 7,50M DE PR</v>
          </cell>
        </row>
        <row r="15128">
          <cell r="B15128" t="str">
            <v>OF.,EM MAT.DE 1¦CAT.</v>
          </cell>
        </row>
        <row r="15130">
          <cell r="A15130" t="str">
            <v>10.008.003-0</v>
          </cell>
          <cell r="B15130" t="str">
            <v>TUBULAO C/CAMISA DE CONCR.ARMAD.,DIAMT.EXTERNO=1,5</v>
          </cell>
          <cell r="C15130" t="str">
            <v>M</v>
          </cell>
        </row>
        <row r="15131">
          <cell r="B15131" t="str">
            <v>0M E PLANODA BASE ATE 4,50M DE PROFUNDIDADE.</v>
          </cell>
        </row>
        <row r="15133">
          <cell r="A15133" t="str">
            <v>10.008.003-1</v>
          </cell>
          <cell r="B15133" t="str">
            <v>ESCAVACAO DE FUSTE DE TUBULAO C/CAMISA DE CONCR. A</v>
          </cell>
          <cell r="C15133" t="str">
            <v>M</v>
          </cell>
        </row>
        <row r="15134">
          <cell r="B15134" t="str">
            <v>RMADO, DIAM. EXT. 1,50M, BASE ATE 4,50M DE PROF.,</v>
          </cell>
        </row>
        <row r="15135">
          <cell r="B15135" t="str">
            <v>EM MAT. DE 1¦CAT</v>
          </cell>
        </row>
        <row r="15137">
          <cell r="A15137" t="str">
            <v>10.008.004-0</v>
          </cell>
          <cell r="B15137" t="str">
            <v>TUBULAO C/CAMISA DE CONCR.ARMAD.,DIAMT.EXTERNO=1,5</v>
          </cell>
          <cell r="C15137" t="str">
            <v>M</v>
          </cell>
        </row>
        <row r="15138">
          <cell r="B15138" t="str">
            <v>0M E PLANODA BASE ENTRE 4,5 E 7,5M DE PROFUNDIDADE</v>
          </cell>
        </row>
        <row r="15139">
          <cell r="B15139" t="str">
            <v>.                                                 _x000C_</v>
          </cell>
        </row>
        <row r="15140">
          <cell r="A15140" t="str">
            <v>_x000F_</v>
          </cell>
        </row>
        <row r="15141">
          <cell r="A15141" t="str">
            <v>10.008.004-1</v>
          </cell>
          <cell r="B15141" t="str">
            <v>ESCAVACAO DE FUSTE DE TUBULAO C/CAMISA DE CONCR.AR</v>
          </cell>
          <cell r="C15141" t="str">
            <v>M</v>
          </cell>
        </row>
        <row r="15142">
          <cell r="B15142" t="str">
            <v>MADO,DIAM.EXT.1,50M, BASE ENTRE 4,50 E 7,50M DE PR</v>
          </cell>
        </row>
        <row r="15143">
          <cell r="B15143" t="str">
            <v>OF.,EM MAT.DE 1¦CAT.</v>
          </cell>
        </row>
        <row r="15145">
          <cell r="A15145" t="str">
            <v>10.008.005-0</v>
          </cell>
          <cell r="B15145" t="str">
            <v>TUBULAO C/CAMISA DE CONCRETO ARMADO DIAM.EXT.IGUAL</v>
          </cell>
          <cell r="C15145" t="str">
            <v>M</v>
          </cell>
        </row>
        <row r="15146">
          <cell r="B15146" t="str">
            <v>A 1,6M   E PLANO DA BASE ATE 4,5M DE PROFUNDIDADE</v>
          </cell>
        </row>
        <row r="15147">
          <cell r="B15147" t="str">
            <v>.</v>
          </cell>
        </row>
        <row r="15149">
          <cell r="A15149" t="str">
            <v>10.008.005-1</v>
          </cell>
          <cell r="B15149" t="str">
            <v>ESCAVACAO DE FUSTE DE TUBULAO C/CAMISA DE CONCR. A</v>
          </cell>
          <cell r="C15149" t="str">
            <v>M</v>
          </cell>
        </row>
        <row r="15150">
          <cell r="B15150" t="str">
            <v>RMADO, DIAM. EXT. 1,60M, BASE ATE 4,50M DE PROF.,</v>
          </cell>
        </row>
        <row r="15151">
          <cell r="B15151" t="str">
            <v>EM MAT. DE 1¦CAT.</v>
          </cell>
        </row>
        <row r="15153">
          <cell r="A15153" t="str">
            <v>10.008.006-0</v>
          </cell>
          <cell r="B15153" t="str">
            <v>TUBULAO C/CAMISA DE CONCRETO ARMADO DIAMETRO EXTER</v>
          </cell>
          <cell r="C15153" t="str">
            <v>M</v>
          </cell>
        </row>
        <row r="15154">
          <cell r="B15154" t="str">
            <v>.IGUAL A  1,60M E PLANO DA BASE ENTRE 4,5 E 7,5M D</v>
          </cell>
        </row>
        <row r="15155">
          <cell r="B15155" t="str">
            <v>E PROFUNDIDADE.</v>
          </cell>
        </row>
        <row r="15157">
          <cell r="A15157" t="str">
            <v>10.008.006-1</v>
          </cell>
          <cell r="B15157" t="str">
            <v>ESCAVACAO DE FUSTE DE TUBULAO C/CAMISA DE CONCR.AR</v>
          </cell>
          <cell r="C15157" t="str">
            <v>M</v>
          </cell>
        </row>
        <row r="15158">
          <cell r="B15158" t="str">
            <v>MADO,DIAM.EXT.1,60M, BASE ENTRE 4,50 E 7,50M DE PR</v>
          </cell>
        </row>
        <row r="15159">
          <cell r="B15159" t="str">
            <v>OF.,EM MAT.DE 1¦CAT.</v>
          </cell>
        </row>
        <row r="15161">
          <cell r="A15161" t="str">
            <v>10.008.007-0</v>
          </cell>
          <cell r="B15161" t="str">
            <v>TUBULACAO C/CAMISA DE CONCRETO ARMADO, DIAMETRO EX</v>
          </cell>
          <cell r="C15161" t="str">
            <v>M</v>
          </cell>
        </row>
        <row r="15162">
          <cell r="B15162" t="str">
            <v>TER.IGUAL A 1,80M E ATE 4,50M DE PROFUNDIDADE.</v>
          </cell>
        </row>
        <row r="15164">
          <cell r="A15164" t="str">
            <v>10.008.007-1</v>
          </cell>
          <cell r="B15164" t="str">
            <v>ESCAVACAO DE FUSTE DE TUBULAO C/CAMISA DE CONCR. A</v>
          </cell>
          <cell r="C15164" t="str">
            <v>M</v>
          </cell>
        </row>
        <row r="15165">
          <cell r="B15165" t="str">
            <v>RMADO, DIAM. EXT. 1,80M, BASE ATE 4,50M DE PROF.,</v>
          </cell>
        </row>
        <row r="15166">
          <cell r="B15166" t="str">
            <v>EM MAT. DE 1¦CAT.</v>
          </cell>
        </row>
        <row r="15168">
          <cell r="A15168" t="str">
            <v>10.008.008-0</v>
          </cell>
          <cell r="B15168" t="str">
            <v>TUBULACAO C/CAMISA DE CONCRETO ARMADO, DIAMETRO EX</v>
          </cell>
          <cell r="C15168" t="str">
            <v>M</v>
          </cell>
        </row>
        <row r="15169">
          <cell r="B15169" t="str">
            <v>TERN.IGUALA 1,80M E COM PLANO DA BASE ENTRE 4,5 E</v>
          </cell>
        </row>
        <row r="15170">
          <cell r="B15170" t="str">
            <v>7,5M DE PROFUNDIDADE</v>
          </cell>
        </row>
        <row r="15172">
          <cell r="A15172" t="str">
            <v>10.008.008-1</v>
          </cell>
          <cell r="B15172" t="str">
            <v>ESCAVACAO DE FUSTE DE TUBULAO C/CAMISA DE CONCR.AR</v>
          </cell>
          <cell r="C15172" t="str">
            <v>M</v>
          </cell>
        </row>
        <row r="15173">
          <cell r="B15173" t="str">
            <v>MADO,DIAM.EXT.1,80M, BASE ENTRE 4,50 E 7,50M DE PR</v>
          </cell>
        </row>
        <row r="15174">
          <cell r="B15174" t="str">
            <v>OF.,EM MAT.DE 1¦CAT.</v>
          </cell>
        </row>
        <row r="15176">
          <cell r="A15176" t="str">
            <v>10.008.009-0</v>
          </cell>
          <cell r="B15176" t="str">
            <v>TUBULACAO C/CAMISA DE CONCR.ARMADO, DIAMETRO EXTER</v>
          </cell>
          <cell r="C15176" t="str">
            <v>M</v>
          </cell>
        </row>
        <row r="15177">
          <cell r="B15177" t="str">
            <v>NO IGUAL A2,00 M E ATE 4,5 M DE PROFUNDIDADE.</v>
          </cell>
        </row>
        <row r="15179">
          <cell r="A15179" t="str">
            <v>10.008.009-1</v>
          </cell>
          <cell r="B15179" t="str">
            <v>ESCAVACAO DE FUSTE DE TUBULAO C/CAMISA DE CONCR. A</v>
          </cell>
          <cell r="C15179" t="str">
            <v>M</v>
          </cell>
        </row>
        <row r="15180">
          <cell r="B15180" t="str">
            <v>RMADO, DIAM. EXT. 2,00M, BASE ATE 4,50M DE PROF.,</v>
          </cell>
        </row>
        <row r="15181">
          <cell r="B15181" t="str">
            <v>EM MAT. DE 1¦CAT.</v>
          </cell>
        </row>
        <row r="15183">
          <cell r="A15183" t="str">
            <v>10.008.010-0</v>
          </cell>
          <cell r="B15183" t="str">
            <v>TUBULAO C/CAMISA DE CONCRETO ARMADO,DIAMETRO EXTER</v>
          </cell>
          <cell r="C15183" t="str">
            <v>M</v>
          </cell>
        </row>
        <row r="15184">
          <cell r="B15184" t="str">
            <v>.-2M COM  PLANO DA BASE ENTRE 4,5 E 7,5M DE PROFUN</v>
          </cell>
        </row>
        <row r="15185">
          <cell r="B15185" t="str">
            <v>DIDADE.</v>
          </cell>
        </row>
        <row r="15187">
          <cell r="A15187" t="str">
            <v>10.008.010-1</v>
          </cell>
          <cell r="B15187" t="str">
            <v>ESCAVACAO DE FUSTE DE TUBULAO C/CAMISA DE CONCR.AR</v>
          </cell>
          <cell r="C15187" t="str">
            <v>M</v>
          </cell>
        </row>
        <row r="15188">
          <cell r="B15188" t="str">
            <v>MADO,DIAM.EXT.2,00M, BASE ENTRE 4,50 E 7,50M DE PR</v>
          </cell>
        </row>
        <row r="15189">
          <cell r="B15189" t="str">
            <v>OF.,EM MAT.DE 1¦CAT.</v>
          </cell>
        </row>
        <row r="15191">
          <cell r="A15191" t="str">
            <v>10.008.020-0</v>
          </cell>
          <cell r="B15191" t="str">
            <v>ESCAVACAO DE FUSTE DE TUBULAO C/CAMISA DE CONCR. A</v>
          </cell>
          <cell r="C15191" t="str">
            <v>M</v>
          </cell>
        </row>
        <row r="15192">
          <cell r="B15192" t="str">
            <v>RMADO, DIAM. EXT. 1,40M, BASE ATE 4,50M DE PROF.,</v>
          </cell>
        </row>
        <row r="15193">
          <cell r="B15193" t="str">
            <v>EM MAT. DE 2¦CAT.</v>
          </cell>
        </row>
        <row r="15195">
          <cell r="A15195" t="str">
            <v>10.008.021-0</v>
          </cell>
          <cell r="B15195" t="str">
            <v>ESCAVACAO DE FUSTE DE TUBULAO C/CAMISA DE CONCR.AR</v>
          </cell>
          <cell r="C15195" t="str">
            <v>M</v>
          </cell>
        </row>
        <row r="15196">
          <cell r="B15196" t="str">
            <v>MADO,DIAM.EXT.1,40M, BASE ENTRE 4,50 E 7,50M DE PR</v>
          </cell>
        </row>
        <row r="15197">
          <cell r="B15197" t="str">
            <v>OF.,EM MAT.DE 2¦CAT.                              _x000C_</v>
          </cell>
        </row>
        <row r="15198">
          <cell r="A15198" t="str">
            <v>_x000F_</v>
          </cell>
        </row>
        <row r="15199">
          <cell r="A15199" t="str">
            <v>10.008.022-0</v>
          </cell>
          <cell r="B15199" t="str">
            <v>ESCAVACAO DE FUSTE DE TUBULAO C/CAMISA DE CONCR. A</v>
          </cell>
          <cell r="C15199" t="str">
            <v>M</v>
          </cell>
        </row>
        <row r="15200">
          <cell r="B15200" t="str">
            <v>RMADO, DIAM. EXT. 1,50M, BASE ATE 4,50M DE PROF.,</v>
          </cell>
        </row>
        <row r="15201">
          <cell r="B15201" t="str">
            <v>EM MAT. DE 2¦CAT.</v>
          </cell>
        </row>
        <row r="15203">
          <cell r="A15203" t="str">
            <v>10.008.023-0</v>
          </cell>
          <cell r="B15203" t="str">
            <v>ESCAVACAO DE FUSTE DE TUBULAO C/CAMISA DE CONCR.AR</v>
          </cell>
          <cell r="C15203" t="str">
            <v>M</v>
          </cell>
        </row>
        <row r="15204">
          <cell r="B15204" t="str">
            <v>MADO,DIAM.EXT.1,50M, BASE ENTRE 4,50 E 7,50M DE PR</v>
          </cell>
        </row>
        <row r="15205">
          <cell r="B15205" t="str">
            <v>OF.,EM MAT.DE 2¦CAT.</v>
          </cell>
        </row>
        <row r="15207">
          <cell r="A15207" t="str">
            <v>10.008.024-0</v>
          </cell>
          <cell r="B15207" t="str">
            <v>ESCAVACAO DE FUSTE DE TUBULAO C/CAMISA DE CONCR. A</v>
          </cell>
          <cell r="C15207" t="str">
            <v>M</v>
          </cell>
        </row>
        <row r="15208">
          <cell r="B15208" t="str">
            <v>RMADO, DIAM. EXT. 1,60M, BASE ATE 4,50M DE PROF.,</v>
          </cell>
        </row>
        <row r="15209">
          <cell r="B15209" t="str">
            <v>EM MAT. DE 2¦CAT.</v>
          </cell>
        </row>
        <row r="15211">
          <cell r="A15211" t="str">
            <v>10.008.025-0</v>
          </cell>
          <cell r="B15211" t="str">
            <v>ESCAVACAO DE FUSTE DE TUBULAO C/CAMISA DE CONCR.AR</v>
          </cell>
          <cell r="C15211" t="str">
            <v>M</v>
          </cell>
        </row>
        <row r="15212">
          <cell r="B15212" t="str">
            <v>MADO,DIAM.EXT.1,60M, BASE ENTRE 4,50 E 7,50M DE PR</v>
          </cell>
        </row>
        <row r="15213">
          <cell r="B15213" t="str">
            <v>OF.,EM MAT.DE 2¦CAT.</v>
          </cell>
        </row>
        <row r="15215">
          <cell r="A15215" t="str">
            <v>10.008.026-0</v>
          </cell>
          <cell r="B15215" t="str">
            <v>ESCAVACAO DE FUSTE DE TUBULAO C/CAMISA DE CONCR. A</v>
          </cell>
          <cell r="C15215" t="str">
            <v>M</v>
          </cell>
        </row>
        <row r="15216">
          <cell r="B15216" t="str">
            <v>RMADO, DIAM. EXT. 1,80M, BASE ATE 4,50 DE PROF., E</v>
          </cell>
        </row>
        <row r="15217">
          <cell r="B15217" t="str">
            <v>M MAT. DE 2¦CAT.</v>
          </cell>
        </row>
        <row r="15219">
          <cell r="A15219" t="str">
            <v>10.008.027-0</v>
          </cell>
          <cell r="B15219" t="str">
            <v>ESCAVACAO DE FUSTE DE TUBULAO C/CAMISA DE CONCR.AR</v>
          </cell>
          <cell r="C15219" t="str">
            <v>M</v>
          </cell>
        </row>
        <row r="15220">
          <cell r="B15220" t="str">
            <v>MADO,DIAM.EXT.1,80M, BASE ENTRE 4,50 E 7,50M DE PR</v>
          </cell>
        </row>
        <row r="15221">
          <cell r="B15221" t="str">
            <v>OF.,EM MAT.DE 2¦CAT.</v>
          </cell>
        </row>
        <row r="15223">
          <cell r="A15223" t="str">
            <v>10.008.028-0</v>
          </cell>
          <cell r="B15223" t="str">
            <v>ESCAVACAO DE FUSTE DE TUBULAO C/CAMISA DE CONCR. A</v>
          </cell>
          <cell r="C15223" t="str">
            <v>M</v>
          </cell>
        </row>
        <row r="15224">
          <cell r="B15224" t="str">
            <v>RMADO, DIAM. EXT. 2,00M, BASE ATE 4,50M DE PROF.,</v>
          </cell>
        </row>
        <row r="15225">
          <cell r="B15225" t="str">
            <v>EM MAT. DE 2¦CAT.</v>
          </cell>
        </row>
        <row r="15227">
          <cell r="A15227" t="str">
            <v>10.008.029-0</v>
          </cell>
          <cell r="B15227" t="str">
            <v>ESCAVACAO DE FUSTE DE TUBULAO C/CAMISA DE CONCR.AR</v>
          </cell>
          <cell r="C15227" t="str">
            <v>M</v>
          </cell>
        </row>
        <row r="15228">
          <cell r="B15228" t="str">
            <v>MADO,DIAM.EXT.2,00M, BASE ENTRE 4,50 E 7,50M DE PR</v>
          </cell>
        </row>
        <row r="15229">
          <cell r="B15229" t="str">
            <v>OF.,EM MAT.DE 2¦CAT.</v>
          </cell>
        </row>
        <row r="15231">
          <cell r="A15231" t="str">
            <v>10.008.040-0</v>
          </cell>
          <cell r="B15231" t="str">
            <v>ESCAVACAO DE FUSTE DE TUBULAO C/CAMISA DE CONCR. A</v>
          </cell>
          <cell r="C15231" t="str">
            <v>M</v>
          </cell>
        </row>
        <row r="15232">
          <cell r="B15232" t="str">
            <v>RMADO, DIAM. EXT. 1,40M, BASE ATE 4,50M DE PROF.,</v>
          </cell>
        </row>
        <row r="15233">
          <cell r="B15233" t="str">
            <v>EM MAT. DE 3¦CAT.</v>
          </cell>
        </row>
        <row r="15235">
          <cell r="A15235" t="str">
            <v>10.008.041-0</v>
          </cell>
          <cell r="B15235" t="str">
            <v>ESCAVACAO DE FUSTE DE TUBULAO C/CAMISA DE CONCR.AR</v>
          </cell>
          <cell r="C15235" t="str">
            <v>M</v>
          </cell>
        </row>
        <row r="15236">
          <cell r="B15236" t="str">
            <v>MADO,DIAM.EXT.1,40M, BASE ENTRE 4,50 E 7,50M DE PR</v>
          </cell>
        </row>
        <row r="15237">
          <cell r="B15237" t="str">
            <v>OF.,EM MAT.DE 3¦CAT.</v>
          </cell>
        </row>
        <row r="15239">
          <cell r="A15239" t="str">
            <v>10.008.042-0</v>
          </cell>
          <cell r="B15239" t="str">
            <v>ESCAVACAO DE FUSTE DE TUBULAO C/CAMISA DE CONCR. A</v>
          </cell>
          <cell r="C15239" t="str">
            <v>M</v>
          </cell>
        </row>
        <row r="15240">
          <cell r="B15240" t="str">
            <v>RMADO, DIAM. EXT. 1,50M, BASE ATE 4,50M DE PROF.,</v>
          </cell>
        </row>
        <row r="15241">
          <cell r="B15241" t="str">
            <v>EM MAT. DE 3¦CAT.</v>
          </cell>
        </row>
        <row r="15243">
          <cell r="A15243" t="str">
            <v>10.008.043-0</v>
          </cell>
          <cell r="B15243" t="str">
            <v>ESCAVACAO DE FUSTE DE TUBULAO C/CAMISA DE CONCR.AR</v>
          </cell>
          <cell r="C15243" t="str">
            <v>M</v>
          </cell>
        </row>
        <row r="15244">
          <cell r="B15244" t="str">
            <v>MADO,DIAM.EXT.1,50M, BASE ENTRE 4,50 E 7,50M DE PR</v>
          </cell>
        </row>
        <row r="15245">
          <cell r="B15245" t="str">
            <v>OF.,EM MAT.DE 3¦CAT.</v>
          </cell>
        </row>
        <row r="15247">
          <cell r="A15247" t="str">
            <v>10.008.044-0</v>
          </cell>
          <cell r="B15247" t="str">
            <v>ESCAVACAO DE FUSTE DE TUBULAO C/CAMISA DE CONCR. A</v>
          </cell>
          <cell r="C15247" t="str">
            <v>M</v>
          </cell>
        </row>
        <row r="15248">
          <cell r="B15248" t="str">
            <v>RMADO, DIAM. EXT. 1,60M, BASE ATE 4,50M DE PROF.,</v>
          </cell>
        </row>
        <row r="15249">
          <cell r="B15249" t="str">
            <v>EM MAT. DE 3¦CAT.</v>
          </cell>
        </row>
        <row r="15251">
          <cell r="A15251" t="str">
            <v>10.008.045-0</v>
          </cell>
          <cell r="B15251" t="str">
            <v>ESCAVACAO DE FUSTE DE TUBULAO C/CAMISA DE CONCR.AR</v>
          </cell>
          <cell r="C15251" t="str">
            <v>M</v>
          </cell>
        </row>
        <row r="15252">
          <cell r="B15252" t="str">
            <v>MADO,DIAM.EXT.1,60M, BASE ENTRE 4,50 E 7,50M DE PR</v>
          </cell>
        </row>
        <row r="15253">
          <cell r="B15253" t="str">
            <v>OF.,EM MAT.DE 3¦CAT.                              _x000C_</v>
          </cell>
        </row>
        <row r="15254">
          <cell r="A15254" t="str">
            <v>_x000F_</v>
          </cell>
        </row>
        <row r="15255">
          <cell r="A15255" t="str">
            <v>10.008.046-0</v>
          </cell>
          <cell r="B15255" t="str">
            <v>ESCAVACAO DE FUSTE DE TUBULAO C/CAMISA DE CONCR. A</v>
          </cell>
          <cell r="C15255" t="str">
            <v>M</v>
          </cell>
        </row>
        <row r="15256">
          <cell r="B15256" t="str">
            <v>RMADO, DIAM. EXT. 1,80M, BASE ATE 4,50M DE PROF.,</v>
          </cell>
        </row>
        <row r="15257">
          <cell r="B15257" t="str">
            <v>EM MAT. DE 3¦CAT.</v>
          </cell>
        </row>
        <row r="15259">
          <cell r="A15259" t="str">
            <v>10.008.047-0</v>
          </cell>
          <cell r="B15259" t="str">
            <v>ESCAVACAO DE FUSTE DE TUBULAO C/CAMISA DE CONCR.AR</v>
          </cell>
          <cell r="C15259" t="str">
            <v>M</v>
          </cell>
        </row>
        <row r="15260">
          <cell r="B15260" t="str">
            <v>MADO,DIAM.EXT.1,80M, BASE ENTRE 4,50 E 7,50M DE PR</v>
          </cell>
        </row>
        <row r="15261">
          <cell r="B15261" t="str">
            <v>OF.,EM MAT.DE 3¦CAT.</v>
          </cell>
        </row>
        <row r="15263">
          <cell r="A15263" t="str">
            <v>10.008.048-0</v>
          </cell>
          <cell r="B15263" t="str">
            <v>ESCAVACAO DE FUSTE DE TUBULAO C/CAMISA DE CONCR. A</v>
          </cell>
          <cell r="C15263" t="str">
            <v>M</v>
          </cell>
        </row>
        <row r="15264">
          <cell r="B15264" t="str">
            <v>RMADO, DIAM. EXT. 2,00M, BASE ATE 4,50M DE PROF.,</v>
          </cell>
        </row>
        <row r="15265">
          <cell r="B15265" t="str">
            <v>EM MAT. DE 3¦CAT.</v>
          </cell>
        </row>
        <row r="15267">
          <cell r="A15267" t="str">
            <v>10.008.049-0</v>
          </cell>
          <cell r="B15267" t="str">
            <v>ESCAVACAO DE FUSTE DE TUBULAO C/CAMISA DE CONCR.AR</v>
          </cell>
          <cell r="C15267" t="str">
            <v>M</v>
          </cell>
        </row>
        <row r="15268">
          <cell r="B15268" t="str">
            <v>MADO,DIAM.EXT.2,00M, BASE ENTRE 4,50 E 7,50M DE PR</v>
          </cell>
        </row>
        <row r="15269">
          <cell r="B15269" t="str">
            <v>OF.,EM MAT.DE 3¦CAT.</v>
          </cell>
        </row>
        <row r="15271">
          <cell r="A15271" t="str">
            <v>10.008.050-1</v>
          </cell>
          <cell r="B15271" t="str">
            <v>ESCAVACAO DE BASE ALARGADA DE TUBULAO EM MAT. DE 1</v>
          </cell>
          <cell r="C15271" t="str">
            <v>M3</v>
          </cell>
        </row>
        <row r="15272">
          <cell r="B15272" t="str">
            <v>¦CAT., PLANO INFERIOR ATE 4,50M DA COTA DE ARRASAM</v>
          </cell>
        </row>
        <row r="15273">
          <cell r="B15273" t="str">
            <v>ENTO</v>
          </cell>
        </row>
        <row r="15275">
          <cell r="A15275" t="str">
            <v>10.008.051-1</v>
          </cell>
          <cell r="B15275" t="str">
            <v>ESCAVACAO DE BASE ALARGADA DE TUBULAO EM MAT. DE 1</v>
          </cell>
          <cell r="C15275" t="str">
            <v>M3</v>
          </cell>
        </row>
        <row r="15276">
          <cell r="B15276" t="str">
            <v>¦CAT., PLANO INFERIOR ENTRE 4,50 E 7,50M DA COTA D</v>
          </cell>
        </row>
        <row r="15277">
          <cell r="B15277" t="str">
            <v>E ARRASAMENTO</v>
          </cell>
        </row>
        <row r="15279">
          <cell r="A15279" t="str">
            <v>10.008.060-0</v>
          </cell>
          <cell r="B15279" t="str">
            <v>ESCAVACAO DE BASE ALARGADA DE TUBULAO EM MAT. DE 2</v>
          </cell>
          <cell r="C15279" t="str">
            <v>M3</v>
          </cell>
        </row>
        <row r="15280">
          <cell r="B15280" t="str">
            <v>¦CAT., PLANO INFERIOR ATE 4,50M DA COTA DE ARRASAM</v>
          </cell>
        </row>
        <row r="15281">
          <cell r="B15281" t="str">
            <v>ENTO</v>
          </cell>
        </row>
        <row r="15283">
          <cell r="A15283" t="str">
            <v>10.008.061-0</v>
          </cell>
          <cell r="B15283" t="str">
            <v>ESCAVACAO DE BASE ALARGADA DE TUBULAO EM MAT. DE 2</v>
          </cell>
          <cell r="C15283" t="str">
            <v>M3</v>
          </cell>
        </row>
        <row r="15284">
          <cell r="B15284" t="str">
            <v>¦CAT., PLANO INFERIOR ENTRE 4,50 E 7,50 DA COTA DE</v>
          </cell>
        </row>
        <row r="15285">
          <cell r="B15285" t="str">
            <v>ARRASAMENTO</v>
          </cell>
        </row>
        <row r="15287">
          <cell r="A15287" t="str">
            <v>10.008.070-0</v>
          </cell>
          <cell r="B15287" t="str">
            <v>ESCAVACAO DE BASE ALARGADA DE TUBULAO EM MAT. DE 3</v>
          </cell>
          <cell r="C15287" t="str">
            <v>M3</v>
          </cell>
        </row>
        <row r="15288">
          <cell r="B15288" t="str">
            <v>¦CAT., PLANO INFERIOR ATE 4,50M DA COTA DE ARRASAM</v>
          </cell>
        </row>
        <row r="15289">
          <cell r="B15289" t="str">
            <v>ENTO</v>
          </cell>
        </row>
        <row r="15291">
          <cell r="A15291" t="str">
            <v>10.008.071-0</v>
          </cell>
          <cell r="B15291" t="str">
            <v>ESCAVACAO DE BASE ALARGADA DE TUBULAO EM MAT. DE 3</v>
          </cell>
          <cell r="C15291" t="str">
            <v>M3</v>
          </cell>
        </row>
        <row r="15292">
          <cell r="B15292" t="str">
            <v>¦CAT., PLANO INFERIOR ENTRE 4,50 E 7,50M DA COTA D</v>
          </cell>
        </row>
        <row r="15293">
          <cell r="B15293" t="str">
            <v>E ARRASAMENTO</v>
          </cell>
        </row>
        <row r="15295">
          <cell r="A15295" t="str">
            <v>10.009.   -</v>
          </cell>
          <cell r="B15295" t="str">
            <v>FAMILIA 10.009</v>
          </cell>
          <cell r="C15295">
            <v>2401</v>
          </cell>
        </row>
        <row r="15296">
          <cell r="B15296" t="str">
            <v>MATERIAL PARA TUBULACAO CONC.ARMADO</v>
          </cell>
        </row>
        <row r="15297">
          <cell r="B15297">
            <v>38322</v>
          </cell>
        </row>
        <row r="15299">
          <cell r="A15299" t="str">
            <v>10.009.015-0</v>
          </cell>
          <cell r="B15299" t="str">
            <v>TUBULAO C/CAMISA DE CONCRET.ARMADO,DIAMETRO 1M, FO</v>
          </cell>
          <cell r="C15299" t="str">
            <v>M</v>
          </cell>
        </row>
        <row r="15300">
          <cell r="B15300" t="str">
            <v>RNECIMENTOPREPARO E COLOCACAO DOS MATERIAIS PARA E</v>
          </cell>
        </row>
        <row r="15301">
          <cell r="B15301" t="str">
            <v>XECUCAO.</v>
          </cell>
        </row>
        <row r="15303">
          <cell r="A15303" t="str">
            <v>10.009.015-1</v>
          </cell>
          <cell r="B15303" t="str">
            <v>MATERIAIS P/FUSTE DE TUBULAO C/CAMISA DE CONCR. AR</v>
          </cell>
          <cell r="C15303" t="str">
            <v>M</v>
          </cell>
        </row>
        <row r="15304">
          <cell r="B15304" t="str">
            <v>MADO, C/DIAM. DE 1,00M</v>
          </cell>
        </row>
        <row r="15306">
          <cell r="A15306" t="str">
            <v>10.009.016-0</v>
          </cell>
          <cell r="B15306" t="str">
            <v>MATERIAIS P/FUSTE DE TUBULAO C/CAMISA DE CONCR. AR</v>
          </cell>
          <cell r="C15306" t="str">
            <v>M</v>
          </cell>
        </row>
        <row r="15307">
          <cell r="B15307" t="str">
            <v>MADO, C/DIAM. DE 1,20M</v>
          </cell>
        </row>
        <row r="15309">
          <cell r="A15309" t="str">
            <v>10.009.017-0</v>
          </cell>
          <cell r="B15309" t="str">
            <v>MATERIAIS P/FUSTE DE TUBULAO C/CAMISA DE CONCR. AR</v>
          </cell>
          <cell r="C15309" t="str">
            <v>M</v>
          </cell>
        </row>
        <row r="15310">
          <cell r="B15310" t="str">
            <v>MADO, C/DIAM. DE 1,40M                            _x000C_</v>
          </cell>
        </row>
        <row r="15311">
          <cell r="A15311" t="str">
            <v>_x000F_</v>
          </cell>
        </row>
        <row r="15312">
          <cell r="A15312" t="str">
            <v>10.009.018-0</v>
          </cell>
          <cell r="B15312" t="str">
            <v>MATERIAIS P/FUSTE DE TUBULAO C/CAMISA DE CONCR. AR</v>
          </cell>
          <cell r="C15312" t="str">
            <v>M</v>
          </cell>
        </row>
        <row r="15313">
          <cell r="B15313" t="str">
            <v>MADO, C/DIAM. DE 1,50M</v>
          </cell>
        </row>
        <row r="15315">
          <cell r="A15315" t="str">
            <v>10.009.019-0</v>
          </cell>
          <cell r="B15315" t="str">
            <v>MATERIAIS P/FUSTE DE TUBULAO C/CAMISA DE CONCR. AR</v>
          </cell>
          <cell r="C15315" t="str">
            <v>M</v>
          </cell>
        </row>
        <row r="15316">
          <cell r="B15316" t="str">
            <v>MADO, C/DIAM. DE 1,60M</v>
          </cell>
        </row>
        <row r="15318">
          <cell r="A15318" t="str">
            <v>10.009.020-0</v>
          </cell>
          <cell r="B15318" t="str">
            <v>MATERIAIS P/FUSTE DE TUBULAO C/CAMISA DE CONCR. AR</v>
          </cell>
          <cell r="C15318" t="str">
            <v>M</v>
          </cell>
        </row>
        <row r="15319">
          <cell r="B15319" t="str">
            <v>MADO, C/DIAM. DE 1,80M</v>
          </cell>
        </row>
        <row r="15321">
          <cell r="A15321" t="str">
            <v>10.009.021-0</v>
          </cell>
          <cell r="B15321" t="str">
            <v>MATERIAIS P/FUSTE DE TUBULAO C/CAMISA DE CONCR. AR</v>
          </cell>
          <cell r="C15321" t="str">
            <v>M</v>
          </cell>
        </row>
        <row r="15322">
          <cell r="B15322" t="str">
            <v>MADO, C/DIAM. DE 2,00M</v>
          </cell>
        </row>
        <row r="15324">
          <cell r="A15324" t="str">
            <v>10.009.022-0</v>
          </cell>
          <cell r="B15324" t="str">
            <v>MATERIAIS P/FUSTE DE TUBULAO C/CAMISA DE CONCR. AR</v>
          </cell>
          <cell r="C15324" t="str">
            <v>M</v>
          </cell>
        </row>
        <row r="15325">
          <cell r="B15325" t="str">
            <v>MADO, C/DIAM. DE 2,20M</v>
          </cell>
        </row>
        <row r="15327">
          <cell r="A15327" t="str">
            <v>10.009.023-0</v>
          </cell>
          <cell r="B15327" t="str">
            <v>MATERIAIS P/BASE ALARGADA DE TUBULAO C/CAMISA DE C</v>
          </cell>
          <cell r="C15327" t="str">
            <v>M3</v>
          </cell>
        </row>
        <row r="15328">
          <cell r="B15328" t="str">
            <v>ONCR. ARMADO</v>
          </cell>
        </row>
        <row r="15330">
          <cell r="A15330" t="str">
            <v>10.010.   -</v>
          </cell>
          <cell r="B15330" t="str">
            <v>FAMILIA 10.010</v>
          </cell>
          <cell r="C15330">
            <v>2617</v>
          </cell>
        </row>
        <row r="15331">
          <cell r="B15331" t="str">
            <v>EMENDAS PARA ESTACAS</v>
          </cell>
        </row>
        <row r="15332">
          <cell r="B15332">
            <v>38322</v>
          </cell>
        </row>
        <row r="15334">
          <cell r="A15334" t="str">
            <v>10.010.001-1</v>
          </cell>
          <cell r="B15334" t="str">
            <v>EMENDA DE PERFIL DE ACO "H", DE 6", 1¦ ALMA, P/EST</v>
          </cell>
          <cell r="C15334" t="str">
            <v>UN</v>
          </cell>
        </row>
        <row r="15335">
          <cell r="B15335" t="str">
            <v>ACA, C/ 1 CORTE E SOLDAGEM, EM BARRAS CHATAS DE 5/</v>
          </cell>
        </row>
        <row r="15336">
          <cell r="B15336" t="str">
            <v>16" DE ESP.</v>
          </cell>
        </row>
        <row r="15338">
          <cell r="A15338" t="str">
            <v>10.010.002-0</v>
          </cell>
          <cell r="B15338" t="str">
            <v>EMENDA DE PERFIL DE ACO "I", DE 8", 1¦ E 2¦ ALMAS,</v>
          </cell>
          <cell r="C15338" t="str">
            <v>UN</v>
          </cell>
        </row>
        <row r="15339">
          <cell r="B15339" t="str">
            <v>P/ESTACA, C/ 1 CORTE E SOLDAGEM, EM BARRAS CHATAS</v>
          </cell>
        </row>
        <row r="15340">
          <cell r="B15340" t="str">
            <v>DE 5/16" DE ESP.</v>
          </cell>
        </row>
        <row r="15342">
          <cell r="A15342" t="str">
            <v>10.010.003-1</v>
          </cell>
          <cell r="B15342" t="str">
            <v>EMENDA DE PERFIL DE ACO "I", DE 10", 1¦ E 2¦ ALMAS</v>
          </cell>
          <cell r="C15342" t="str">
            <v>UN</v>
          </cell>
        </row>
        <row r="15343">
          <cell r="B15343" t="str">
            <v>, P/ESTACA, C/ 1 CORTE E SOLDAGEM, EM BARRAS CHATA</v>
          </cell>
        </row>
        <row r="15344">
          <cell r="B15344" t="str">
            <v>S DE 5/16" DE ESP.</v>
          </cell>
        </row>
        <row r="15346">
          <cell r="A15346" t="str">
            <v>10.010.004-1</v>
          </cell>
          <cell r="B15346" t="str">
            <v>EMENDA DE PERFIL DE ACO "I", DE 12", 1¦ E 2¦ ALMAS</v>
          </cell>
          <cell r="C15346" t="str">
            <v>UN</v>
          </cell>
        </row>
        <row r="15347">
          <cell r="B15347" t="str">
            <v>, P/ESTACA, C/ 1 CORTE E SOLDAGEM, EM BARRAS CHATA</v>
          </cell>
        </row>
        <row r="15348">
          <cell r="B15348" t="str">
            <v>S DE 3/8" DE ESP.</v>
          </cell>
        </row>
        <row r="15350">
          <cell r="A15350" t="str">
            <v>10.010.005-1</v>
          </cell>
          <cell r="B15350" t="str">
            <v>EMENDA DE PERFIL DE ACO "I", DE 15", 1¦ E 2¦ ALMAS</v>
          </cell>
          <cell r="C15350" t="str">
            <v>UN</v>
          </cell>
        </row>
        <row r="15351">
          <cell r="B15351" t="str">
            <v>, P/ESTACA, C/ 1 CORTE E SOLDAGEM, EM BARRAS CHATA</v>
          </cell>
        </row>
        <row r="15352">
          <cell r="B15352" t="str">
            <v>S DE 3/8" DE ESP.</v>
          </cell>
        </row>
        <row r="15354">
          <cell r="A15354" t="str">
            <v>10.010.010-0</v>
          </cell>
          <cell r="B15354" t="str">
            <v>EMENDA DE PERFIL DE ACO "I", DE 10" DUPLO, 1¦ E 2¦</v>
          </cell>
          <cell r="C15354" t="str">
            <v>UN</v>
          </cell>
        </row>
        <row r="15355">
          <cell r="B15355" t="str">
            <v>ALMAS,P/ESTACA,C/ 1 CORTE E SOLDAGEM,EM BARRAS CH</v>
          </cell>
        </row>
        <row r="15356">
          <cell r="B15356" t="str">
            <v>ATAS DE 3/8" DE ESP.</v>
          </cell>
        </row>
        <row r="15358">
          <cell r="A15358" t="str">
            <v>10.010.012-0</v>
          </cell>
          <cell r="B15358" t="str">
            <v>EMENDA DE PERFIL DE ACO "I", DE 12" DUPLO, 1¦ E 2¦</v>
          </cell>
          <cell r="C15358" t="str">
            <v>UN</v>
          </cell>
        </row>
        <row r="15359">
          <cell r="B15359" t="str">
            <v>ALMAS,P/ESTACA,C/ 1 CORTE E SOLDAGEM,EM BARRAS CH</v>
          </cell>
        </row>
        <row r="15360">
          <cell r="B15360" t="str">
            <v>ATAS DE 1/2" DE ESP.</v>
          </cell>
        </row>
        <row r="15362">
          <cell r="A15362" t="str">
            <v>10.010.020-0</v>
          </cell>
          <cell r="B15362" t="str">
            <v>EMENDA DE TOPO EM ESTACA TRILHO TR-25 SIMPLES</v>
          </cell>
          <cell r="C15362" t="str">
            <v>UN</v>
          </cell>
        </row>
        <row r="15364">
          <cell r="A15364" t="str">
            <v>10.010.025-0</v>
          </cell>
          <cell r="B15364" t="str">
            <v>EMENDA DE TOPO EM ESTACA DE TRILHO TR-25 DUPLO</v>
          </cell>
          <cell r="C15364" t="str">
            <v>UN</v>
          </cell>
        </row>
        <row r="15366">
          <cell r="A15366" t="str">
            <v>10.010.030-0</v>
          </cell>
          <cell r="B15366" t="str">
            <v>EMENDA DE TOPO EM ESTACA DE TRILHO TR-25 TRIPLO</v>
          </cell>
          <cell r="C15366" t="str">
            <v>UN</v>
          </cell>
        </row>
        <row r="15367">
          <cell r="A15367" t="str">
            <v>_x000F_</v>
          </cell>
        </row>
        <row r="15368">
          <cell r="A15368" t="str">
            <v>10.010.035-0</v>
          </cell>
          <cell r="B15368" t="str">
            <v>EMENDA DE TOPO EM ESTACA DE TRILHO TR-32 SIMPLES</v>
          </cell>
          <cell r="C15368" t="str">
            <v>UN</v>
          </cell>
        </row>
        <row r="15370">
          <cell r="A15370" t="str">
            <v>10.010.040-0</v>
          </cell>
          <cell r="B15370" t="str">
            <v>EMENDA DE TOPO EM ESTACA DE TRILHO TR-32 DUPLO</v>
          </cell>
          <cell r="C15370" t="str">
            <v>UN</v>
          </cell>
        </row>
        <row r="15372">
          <cell r="A15372" t="str">
            <v>10.010.045-0</v>
          </cell>
          <cell r="B15372" t="str">
            <v>EMENDA DE TOPO EM ESTACA DE TRILHO TR-32 TRIPLO</v>
          </cell>
          <cell r="C15372" t="str">
            <v>UN</v>
          </cell>
        </row>
        <row r="15374">
          <cell r="A15374" t="str">
            <v>10.010.050-0</v>
          </cell>
          <cell r="B15374" t="str">
            <v>EMENDA DE TOPO EM ESTACA DE TRILHO TR-37 SIMPLES</v>
          </cell>
          <cell r="C15374" t="str">
            <v>UN</v>
          </cell>
        </row>
        <row r="15376">
          <cell r="A15376" t="str">
            <v>10.010.055-0</v>
          </cell>
          <cell r="B15376" t="str">
            <v>EMENDA DE TOPO EM ESTACA DE TRILHO TR-37 DUPLO</v>
          </cell>
          <cell r="C15376" t="str">
            <v>UN</v>
          </cell>
        </row>
        <row r="15378">
          <cell r="A15378" t="str">
            <v>10.010.060-0</v>
          </cell>
          <cell r="B15378" t="str">
            <v>EMENDA DE TOPO EM ESTACA DE TRILHO TR-37 TRIPLO</v>
          </cell>
          <cell r="C15378" t="str">
            <v>UN</v>
          </cell>
        </row>
        <row r="15380">
          <cell r="A15380" t="str">
            <v>10.010.065-0</v>
          </cell>
          <cell r="B15380" t="str">
            <v>EMENDA DE TOPO EM ESTACA DE TRILHO TR-45 SIMPLES</v>
          </cell>
          <cell r="C15380" t="str">
            <v>UN</v>
          </cell>
        </row>
        <row r="15382">
          <cell r="A15382" t="str">
            <v>10.010.070-0</v>
          </cell>
          <cell r="B15382" t="str">
            <v>EMENDA DE TOPO DE ESTACA DE TRILHO TR-45 DUPLO</v>
          </cell>
          <cell r="C15382" t="str">
            <v>UN</v>
          </cell>
        </row>
        <row r="15384">
          <cell r="A15384" t="str">
            <v>10.010.075-0</v>
          </cell>
          <cell r="B15384" t="str">
            <v>EMENDA DE TOPO EM ESTACA DE TRILHO TR-45 TRIPLO</v>
          </cell>
          <cell r="C15384" t="str">
            <v>UN</v>
          </cell>
        </row>
        <row r="15386">
          <cell r="A15386" t="str">
            <v>10.010.080-0</v>
          </cell>
          <cell r="B15386" t="str">
            <v>EMENDA DE TOPO EM ESTACA DE TRILHO TR-50 SIMPLES</v>
          </cell>
          <cell r="C15386" t="str">
            <v>UN</v>
          </cell>
        </row>
        <row r="15388">
          <cell r="A15388" t="str">
            <v>10.010.085-0</v>
          </cell>
          <cell r="B15388" t="str">
            <v>EMENDA DE TOPO EM ESTACA DE TRILHO TR-50 DUPLO</v>
          </cell>
          <cell r="C15388" t="str">
            <v>UN</v>
          </cell>
        </row>
        <row r="15390">
          <cell r="A15390" t="str">
            <v>10.010.090-0</v>
          </cell>
          <cell r="B15390" t="str">
            <v>EMENDA DE TOPO EM ESTACA DE TRILHO TR-50 TRIPLO</v>
          </cell>
          <cell r="C15390" t="str">
            <v>UN</v>
          </cell>
        </row>
        <row r="15392">
          <cell r="A15392" t="str">
            <v>10.010.095-0</v>
          </cell>
          <cell r="B15392" t="str">
            <v>EMENDA DE TOPO EM ESTACA DE TRILHO TR-57 SIMPLES</v>
          </cell>
          <cell r="C15392" t="str">
            <v>UN</v>
          </cell>
        </row>
        <row r="15394">
          <cell r="A15394" t="str">
            <v>10.010.100-0</v>
          </cell>
          <cell r="B15394" t="str">
            <v>EMENDA DE TOPO EM ESTACA DE TRILHO TR-57 DUPLO</v>
          </cell>
          <cell r="C15394" t="str">
            <v>UN</v>
          </cell>
        </row>
        <row r="15396">
          <cell r="A15396" t="str">
            <v>10.010.105-0</v>
          </cell>
          <cell r="B15396" t="str">
            <v>EMENDA DE TOPO EM ESTACA DE TRILHO TR-57 TRIPLO</v>
          </cell>
          <cell r="C15396" t="str">
            <v>UN</v>
          </cell>
        </row>
        <row r="15398">
          <cell r="A15398" t="str">
            <v>10.011.   -</v>
          </cell>
          <cell r="B15398" t="str">
            <v>FAMILIA 10.011</v>
          </cell>
          <cell r="C15398">
            <v>2442</v>
          </cell>
        </row>
        <row r="15399">
          <cell r="B15399" t="str">
            <v>PLACA DE ACO CONTRA PUNCAO</v>
          </cell>
        </row>
        <row r="15400">
          <cell r="B15400">
            <v>38322</v>
          </cell>
        </row>
        <row r="15402">
          <cell r="A15402" t="str">
            <v>10.011.006-1</v>
          </cell>
          <cell r="B15402" t="str">
            <v>PLACA DE ACO CONTRA A PUNCAO, C/ESP. DE 1/2" SOLDA</v>
          </cell>
          <cell r="C15402" t="str">
            <v>UN</v>
          </cell>
        </row>
        <row r="15403">
          <cell r="B15403" t="str">
            <v>DA SOBRE CABECA DE ESTACA MET. DE PERFIL SIMPLES D</v>
          </cell>
        </row>
        <row r="15404">
          <cell r="B15404" t="str">
            <v>E 10"</v>
          </cell>
        </row>
        <row r="15406">
          <cell r="A15406" t="str">
            <v>10.011.007-0</v>
          </cell>
          <cell r="B15406" t="str">
            <v>PLACA DE ACO CONTRA A PUNCAO, C/ESP. DE 1/2" SOLDA</v>
          </cell>
          <cell r="C15406" t="str">
            <v>UN</v>
          </cell>
        </row>
        <row r="15407">
          <cell r="B15407" t="str">
            <v>DA SOBRE CABECA DE ESTACA MET. DE PERFIL SIMPLES D</v>
          </cell>
        </row>
        <row r="15408">
          <cell r="B15408" t="str">
            <v>E 12"</v>
          </cell>
        </row>
        <row r="15410">
          <cell r="A15410" t="str">
            <v>10.011.008-0</v>
          </cell>
          <cell r="B15410" t="str">
            <v>PLACA DE ACO CONTRA A PUNCAO, C/ESP. DE 1/2" SOLDA</v>
          </cell>
          <cell r="C15410" t="str">
            <v>UN</v>
          </cell>
        </row>
        <row r="15411">
          <cell r="B15411" t="str">
            <v>DA SOBRE CABECA DE ESTACA MET. DE PERFIL SIMPLES D</v>
          </cell>
        </row>
        <row r="15412">
          <cell r="B15412" t="str">
            <v>E 15"</v>
          </cell>
        </row>
        <row r="15414">
          <cell r="A15414" t="str">
            <v>10.011.009-1</v>
          </cell>
          <cell r="B15414" t="str">
            <v>PLACA DE ACO CONTRA A PUNCAO, C/ESP. DE 1/2" SOLDA</v>
          </cell>
          <cell r="C15414" t="str">
            <v>UN</v>
          </cell>
        </row>
        <row r="15415">
          <cell r="B15415" t="str">
            <v>DA SOBRE CABECA DE ESTACA MET. DE PERFIL DUPLO DE</v>
          </cell>
        </row>
        <row r="15416">
          <cell r="B15416" t="str">
            <v>10"</v>
          </cell>
        </row>
        <row r="15418">
          <cell r="A15418" t="str">
            <v>10.011.010-0</v>
          </cell>
          <cell r="B15418" t="str">
            <v>PLACA DE ACO CONTRA A PUNCAO, C/ESP. DE 1/2" SOLDA</v>
          </cell>
          <cell r="C15418" t="str">
            <v>UN</v>
          </cell>
        </row>
        <row r="15419">
          <cell r="B15419" t="str">
            <v>DA SOBRE CABECA DE ESTACA MET. DE PERFIL DUPLO DE</v>
          </cell>
        </row>
        <row r="15420">
          <cell r="B15420" t="str">
            <v>12"</v>
          </cell>
        </row>
        <row r="15422">
          <cell r="A15422" t="str">
            <v>10.011.011-0</v>
          </cell>
          <cell r="B15422" t="str">
            <v>PLACA DE ACO CONTRA A PUNCAO, C/ESP. DE 1/2" SOLDA</v>
          </cell>
          <cell r="C15422" t="str">
            <v>UN</v>
          </cell>
        </row>
        <row r="15423">
          <cell r="B15423" t="str">
            <v>DA SOBRE CABECA DE ESTACA MET. DE PERFIL DUPLO DE</v>
          </cell>
        </row>
        <row r="15424">
          <cell r="B15424" t="str">
            <v>15"                                               _x000C_</v>
          </cell>
        </row>
        <row r="15425">
          <cell r="A15425" t="str">
            <v>_x000F_</v>
          </cell>
        </row>
        <row r="15426">
          <cell r="A15426" t="str">
            <v>10.012.   -</v>
          </cell>
          <cell r="B15426" t="str">
            <v>FAMILIA 10.012</v>
          </cell>
          <cell r="C15426">
            <v>2295</v>
          </cell>
        </row>
        <row r="15427">
          <cell r="B15427" t="str">
            <v>ARRASAMENTO ESTACA DE CONC.</v>
          </cell>
        </row>
        <row r="15428">
          <cell r="B15428">
            <v>38322</v>
          </cell>
        </row>
        <row r="15430">
          <cell r="A15430" t="str">
            <v>10.012.001-0</v>
          </cell>
          <cell r="B15430" t="str">
            <v>ARRASAMENTO DE ESTACA DE CONCR. P/CARGA DE TRAB. D</v>
          </cell>
          <cell r="C15430" t="str">
            <v>UN</v>
          </cell>
        </row>
        <row r="15431">
          <cell r="B15431" t="str">
            <v>E COMPR. AXIAL ATE 600KN</v>
          </cell>
        </row>
        <row r="15433">
          <cell r="A15433" t="str">
            <v>10.012.005-0</v>
          </cell>
          <cell r="B15433" t="str">
            <v>ARRASAMENTO DE ESTACA DE CONCR. P/CARGA DE TRAB. D</v>
          </cell>
          <cell r="C15433" t="str">
            <v>UN</v>
          </cell>
        </row>
        <row r="15434">
          <cell r="B15434" t="str">
            <v>E COMPR. AXIAL DE 600 A 950KN</v>
          </cell>
        </row>
        <row r="15436">
          <cell r="A15436" t="str">
            <v>10.012.010-0</v>
          </cell>
          <cell r="B15436" t="str">
            <v>ARRASAMENTO DE ESTACA DE CONCR. P/CARGA DE TRAB. D</v>
          </cell>
          <cell r="C15436" t="str">
            <v>UN</v>
          </cell>
        </row>
        <row r="15437">
          <cell r="B15437" t="str">
            <v>E COMPR. AXIAL DE 950 A 1300KN</v>
          </cell>
        </row>
        <row r="15439">
          <cell r="A15439" t="str">
            <v>10.012.015-0</v>
          </cell>
          <cell r="B15439" t="str">
            <v>ARRASAMENTO DE ESTACA DE CONCR. P/CARGA DE TRAB. D</v>
          </cell>
          <cell r="C15439" t="str">
            <v>UN</v>
          </cell>
        </row>
        <row r="15440">
          <cell r="B15440" t="str">
            <v>E COMPR. AXIAL DE 1300 A 1700KN</v>
          </cell>
        </row>
        <row r="15442">
          <cell r="A15442" t="str">
            <v>10.012.050-0</v>
          </cell>
          <cell r="B15442" t="str">
            <v>ARRASAMENTO DE TUBULAO DE CONCR. C/DIAM. DE 80CM</v>
          </cell>
          <cell r="C15442" t="str">
            <v>UN</v>
          </cell>
        </row>
        <row r="15444">
          <cell r="A15444" t="str">
            <v>10.012.055-1</v>
          </cell>
          <cell r="B15444" t="str">
            <v>ARRASAMENTO DE TUBULAO DE CONCR. C/DIAM. DE 1,00 A</v>
          </cell>
          <cell r="C15444" t="str">
            <v>UN</v>
          </cell>
        </row>
        <row r="15445">
          <cell r="B15445" t="str">
            <v>1,20M</v>
          </cell>
        </row>
        <row r="15447">
          <cell r="A15447" t="str">
            <v>10.012.060-0</v>
          </cell>
          <cell r="B15447" t="str">
            <v>ARRASAMENTO DE TUBULAO DE CONCR. C/DIAM. DE 1,25 A</v>
          </cell>
          <cell r="C15447" t="str">
            <v>UN</v>
          </cell>
        </row>
        <row r="15448">
          <cell r="B15448" t="str">
            <v>1,40M</v>
          </cell>
        </row>
        <row r="15450">
          <cell r="A15450" t="str">
            <v>10.012.065-0</v>
          </cell>
          <cell r="B15450" t="str">
            <v>ARRASAMENTO DE TUBULAO DE CONCR. C/DIAM. DE 1,45 A</v>
          </cell>
          <cell r="C15450" t="str">
            <v>UN</v>
          </cell>
        </row>
        <row r="15451">
          <cell r="B15451" t="str">
            <v>1,60M</v>
          </cell>
        </row>
        <row r="15453">
          <cell r="A15453" t="str">
            <v>10.012.070-0</v>
          </cell>
          <cell r="B15453" t="str">
            <v>ARRASAMENTO DE TUBULAO DE CONCR. C/DIAM. DE 1,65 A</v>
          </cell>
          <cell r="C15453" t="str">
            <v>UN</v>
          </cell>
        </row>
        <row r="15454">
          <cell r="B15454" t="str">
            <v>2,00M</v>
          </cell>
        </row>
        <row r="15456">
          <cell r="A15456" t="str">
            <v>10.012.080-0</v>
          </cell>
          <cell r="B15456" t="str">
            <v>ARRASAMENTO DE TUBULAO DE CONCR. C/DIAM. DE 2,10 A</v>
          </cell>
          <cell r="C15456" t="str">
            <v>UN</v>
          </cell>
        </row>
        <row r="15457">
          <cell r="B15457" t="str">
            <v>2,50M</v>
          </cell>
        </row>
        <row r="15459">
          <cell r="A15459" t="str">
            <v>10.013.   -</v>
          </cell>
          <cell r="B15459" t="str">
            <v>FAMILIA 10.013</v>
          </cell>
          <cell r="C15459">
            <v>2096</v>
          </cell>
        </row>
        <row r="15460">
          <cell r="B15460" t="str">
            <v>RETIRADA DE ESTACA DE ACO E EUCALIPTO</v>
          </cell>
        </row>
        <row r="15461">
          <cell r="B15461">
            <v>38322</v>
          </cell>
        </row>
        <row r="15463">
          <cell r="A15463" t="str">
            <v>10.013.001-0</v>
          </cell>
          <cell r="B15463" t="str">
            <v>RETIRADA DE ESTACA EM PERFIL DE ACO ALT. ATE 15" E</v>
          </cell>
          <cell r="C15463" t="str">
            <v>M</v>
          </cell>
        </row>
        <row r="15464">
          <cell r="B15464" t="str">
            <v>COMPR. ATE 12,00M, EM TER. DE FRACA RESISTENCIA A</v>
          </cell>
        </row>
        <row r="15465">
          <cell r="B15465" t="str">
            <v>PENETRACAO</v>
          </cell>
        </row>
        <row r="15467">
          <cell r="A15467" t="str">
            <v>10.013.002-0</v>
          </cell>
          <cell r="B15467" t="str">
            <v>RETIRADA DE ESTACA EM PERFIL DE ACO ALT. ATE 15" E</v>
          </cell>
          <cell r="C15467" t="str">
            <v>M</v>
          </cell>
        </row>
        <row r="15468">
          <cell r="B15468" t="str">
            <v>COMPR. ATE 12,00M, EM TER. DE MEDIA RESISTENCIA A</v>
          </cell>
        </row>
        <row r="15469">
          <cell r="B15469" t="str">
            <v>PENETRACAO</v>
          </cell>
        </row>
        <row r="15471">
          <cell r="A15471" t="str">
            <v>10.013.003-0</v>
          </cell>
          <cell r="B15471" t="str">
            <v>RETIRADA DE ESTACA EM PERFIL DE ACO ALT. ATE 15" E</v>
          </cell>
          <cell r="C15471" t="str">
            <v>M</v>
          </cell>
        </row>
        <row r="15472">
          <cell r="B15472" t="str">
            <v>COMPR. ATE 12,00M, EM TER. DE FORTE RESISTENCIA A</v>
          </cell>
        </row>
        <row r="15473">
          <cell r="B15473" t="str">
            <v>PENETRACAO</v>
          </cell>
        </row>
        <row r="15475">
          <cell r="A15475" t="str">
            <v>10.013.005-0</v>
          </cell>
          <cell r="B15475" t="str">
            <v>ARRANCAMENTO DE ESTACA DE EUCALIPTO, DIAM. DE 25CM</v>
          </cell>
          <cell r="C15475" t="str">
            <v>M</v>
          </cell>
        </row>
        <row r="15476">
          <cell r="B15476" t="str">
            <v>, EM TER. DE FRACA RESISTENCIA A PENETRACAO</v>
          </cell>
        </row>
        <row r="15478">
          <cell r="A15478" t="str">
            <v>10.013.006-0</v>
          </cell>
          <cell r="B15478" t="str">
            <v>ARRANCAMENTO DE ESTACA DE EUCALIPTO, DIAM. DE 25CM</v>
          </cell>
          <cell r="C15478" t="str">
            <v>M</v>
          </cell>
        </row>
        <row r="15479">
          <cell r="B15479" t="str">
            <v>, EM TER. DE MEDIA RESISTENCIA A PENETRACAO       _x000C_</v>
          </cell>
        </row>
        <row r="15480">
          <cell r="A15480" t="str">
            <v>_x000F_</v>
          </cell>
        </row>
        <row r="15481">
          <cell r="A15481" t="str">
            <v>10.014.   -</v>
          </cell>
          <cell r="B15481" t="str">
            <v>FAMILIA 10.014</v>
          </cell>
          <cell r="C15481">
            <v>3355</v>
          </cell>
        </row>
        <row r="15482">
          <cell r="B15482">
            <v>38322</v>
          </cell>
        </row>
        <row r="15484">
          <cell r="A15484" t="str">
            <v>10.014.001-0</v>
          </cell>
          <cell r="B15484" t="str">
            <v>PERFIL SIMPLES "I" OU "H" ATE 8", INCL. PERDAS</v>
          </cell>
          <cell r="C15484" t="str">
            <v>KG</v>
          </cell>
        </row>
        <row r="15486">
          <cell r="A15486" t="str">
            <v>10.014.005-0</v>
          </cell>
          <cell r="B15486" t="str">
            <v>PERFIL SIMPLES "I" OU "H" SENDO ACIMA DE 8" ATE 12</v>
          </cell>
          <cell r="C15486" t="str">
            <v>KG</v>
          </cell>
        </row>
        <row r="15487">
          <cell r="B15487" t="str">
            <v>", INCL. PERDAS</v>
          </cell>
        </row>
        <row r="15489">
          <cell r="A15489" t="str">
            <v>10.014.010-0</v>
          </cell>
          <cell r="B15489" t="str">
            <v>PERFIL DUPLO "I" OU "H" ATE 8", INCL. EMENDA LONGI</v>
          </cell>
          <cell r="C15489" t="str">
            <v>KG</v>
          </cell>
        </row>
        <row r="15490">
          <cell r="B15490" t="str">
            <v>TUDINAL</v>
          </cell>
        </row>
        <row r="15492">
          <cell r="A15492" t="str">
            <v>10.014.015-0</v>
          </cell>
          <cell r="B15492" t="str">
            <v>PERFIL DUPLO "I" OU "H", SENDO ACIMA DE 8" ATE 12"</v>
          </cell>
          <cell r="C15492" t="str">
            <v>KG</v>
          </cell>
        </row>
        <row r="15493">
          <cell r="B15493" t="str">
            <v>, INCL. EMENDA LONGITUDINAL</v>
          </cell>
        </row>
        <row r="15495">
          <cell r="A15495" t="str">
            <v>10.015.   -</v>
          </cell>
          <cell r="B15495" t="str">
            <v>FAMILIA 10.015</v>
          </cell>
          <cell r="C15495">
            <v>4407</v>
          </cell>
        </row>
        <row r="15496">
          <cell r="B15496">
            <v>38322</v>
          </cell>
        </row>
        <row r="15498">
          <cell r="A15498" t="str">
            <v>10.015.001-0</v>
          </cell>
          <cell r="B15498" t="str">
            <v>TRILHO SEMI-NOVO SIMPLES</v>
          </cell>
          <cell r="C15498" t="str">
            <v>KG</v>
          </cell>
        </row>
        <row r="15500">
          <cell r="A15500" t="str">
            <v>10.015.005-0</v>
          </cell>
          <cell r="B15500" t="str">
            <v>TRILHO SEMI-NOVO DUPLO</v>
          </cell>
          <cell r="C15500" t="str">
            <v>KG</v>
          </cell>
        </row>
        <row r="15502">
          <cell r="A15502" t="str">
            <v>10.015.010-0</v>
          </cell>
          <cell r="B15502" t="str">
            <v>TRILHO SEMI-NOVO TRIPLO</v>
          </cell>
          <cell r="C15502" t="str">
            <v>KG</v>
          </cell>
        </row>
        <row r="15504">
          <cell r="A15504" t="str">
            <v>10.015.015-0</v>
          </cell>
          <cell r="B15504" t="str">
            <v>TRILHO SEMI-NOVO QUADRUPLO</v>
          </cell>
          <cell r="C15504" t="str">
            <v>KG</v>
          </cell>
        </row>
        <row r="15506">
          <cell r="A15506" t="str">
            <v>10.016.   -</v>
          </cell>
          <cell r="B15506" t="str">
            <v>FAMILIA 10.016</v>
          </cell>
          <cell r="C15506">
            <v>2358</v>
          </cell>
        </row>
        <row r="15507">
          <cell r="B15507" t="str">
            <v>ESCORA PERFIL DE ACO</v>
          </cell>
        </row>
        <row r="15508">
          <cell r="B15508">
            <v>38322</v>
          </cell>
        </row>
        <row r="15510">
          <cell r="A15510" t="str">
            <v>10.016.001-0</v>
          </cell>
          <cell r="B15510" t="str">
            <v>ESTRONCA (ESCORA) DE PERFIL DE ACO "I" DE 8" SIMPL</v>
          </cell>
          <cell r="C15510" t="str">
            <v>UN</v>
          </cell>
        </row>
        <row r="15511">
          <cell r="B15511" t="str">
            <v>ES OU DUPLA, TENDO COMPR. DE 4,00 A 9,00M</v>
          </cell>
        </row>
        <row r="15513">
          <cell r="A15513" t="str">
            <v>10.017.   -</v>
          </cell>
          <cell r="B15513" t="str">
            <v>FAMILIA 10.017</v>
          </cell>
          <cell r="C15513">
            <v>1876</v>
          </cell>
        </row>
        <row r="15514">
          <cell r="B15514" t="str">
            <v>CRAVACAO DE PERFIL DE ACO</v>
          </cell>
        </row>
        <row r="15515">
          <cell r="B15515">
            <v>38322</v>
          </cell>
        </row>
        <row r="15517">
          <cell r="A15517" t="str">
            <v>10.017.001-0</v>
          </cell>
          <cell r="B15517" t="str">
            <v>CRAVACAO DE PERFIL DE ACO "H" ATE 8", EM TER. DE F</v>
          </cell>
          <cell r="C15517" t="str">
            <v>M</v>
          </cell>
        </row>
        <row r="15518">
          <cell r="B15518" t="str">
            <v>RACA RESISTENCIA A PENETRACAO</v>
          </cell>
        </row>
        <row r="15520">
          <cell r="A15520" t="str">
            <v>10.017.002-0</v>
          </cell>
          <cell r="B15520" t="str">
            <v>CRAVACAO DE PERFIL DE ACO "H" ATE 8", EM TER. DE M</v>
          </cell>
          <cell r="C15520" t="str">
            <v>M</v>
          </cell>
        </row>
        <row r="15521">
          <cell r="B15521" t="str">
            <v>EDIA RESISTENCIA A PENETRACAO</v>
          </cell>
        </row>
        <row r="15523">
          <cell r="A15523" t="str">
            <v>10.017.003-0</v>
          </cell>
          <cell r="B15523" t="str">
            <v>CRAVACAO DE PERFIL DE ACO "H" ATE 8", EM TER. DE F</v>
          </cell>
          <cell r="C15523" t="str">
            <v>M</v>
          </cell>
        </row>
        <row r="15524">
          <cell r="B15524" t="str">
            <v>ORTE RESISTENCIA A PENETRACAO</v>
          </cell>
        </row>
        <row r="15526">
          <cell r="A15526" t="str">
            <v>10.017.004-0</v>
          </cell>
          <cell r="B15526" t="str">
            <v>CRAVACAO DE PERFIL DE ACO "I" DE 10" A 12", EM TER</v>
          </cell>
          <cell r="C15526" t="str">
            <v>M</v>
          </cell>
        </row>
        <row r="15527">
          <cell r="B15527" t="str">
            <v>. DE FRACA RESISTENCIA A PENETRACAO</v>
          </cell>
        </row>
        <row r="15529">
          <cell r="A15529" t="str">
            <v>10.017.005-0</v>
          </cell>
          <cell r="B15529" t="str">
            <v>CRAVACAO DE PERFIL DE ACO "I" DE 10" A 12", EM TER</v>
          </cell>
          <cell r="C15529" t="str">
            <v>M</v>
          </cell>
        </row>
        <row r="15530">
          <cell r="B15530" t="str">
            <v>. DE MEDIA RESISTENCIA A PENETRACAO</v>
          </cell>
        </row>
        <row r="15532">
          <cell r="A15532" t="str">
            <v>10.017.006-0</v>
          </cell>
          <cell r="B15532" t="str">
            <v>CRAVACAO DE PERFIL DE ACO "I" DE 10" A 12", EM TER</v>
          </cell>
          <cell r="C15532" t="str">
            <v>M</v>
          </cell>
        </row>
        <row r="15533">
          <cell r="B15533" t="str">
            <v>. DE FORTE RESISTENCIA A PENETRACAO</v>
          </cell>
        </row>
        <row r="15535">
          <cell r="A15535" t="str">
            <v>10.017.007-0</v>
          </cell>
          <cell r="B15535" t="str">
            <v>CRAVACAO DE PERFIL DE ACO "I" DE 15" A 20", EM TER</v>
          </cell>
          <cell r="C15535" t="str">
            <v>M</v>
          </cell>
        </row>
        <row r="15536">
          <cell r="B15536" t="str">
            <v>. DE FRACA RESISTENCIA A PENETRACAO               _x000C_</v>
          </cell>
        </row>
        <row r="15537">
          <cell r="A15537" t="str">
            <v>_x000F_</v>
          </cell>
        </row>
        <row r="15538">
          <cell r="A15538" t="str">
            <v>10.017.008-1</v>
          </cell>
          <cell r="B15538" t="str">
            <v>CRAVACAO DE PERFIL DE ACO "I" DE 15" A 20", EM TER</v>
          </cell>
          <cell r="C15538" t="str">
            <v>M</v>
          </cell>
        </row>
        <row r="15539">
          <cell r="B15539" t="str">
            <v>. DE MEDIA RESISTENCIA A PENETRACAO</v>
          </cell>
        </row>
        <row r="15541">
          <cell r="A15541" t="str">
            <v>10.017.009-0</v>
          </cell>
          <cell r="B15541" t="str">
            <v>CRAVACAO DE PERFIL DE ACO "I" DE 15" A 20", EM TER</v>
          </cell>
          <cell r="C15541" t="str">
            <v>M</v>
          </cell>
        </row>
        <row r="15542">
          <cell r="B15542" t="str">
            <v>. DE FORTE RESISTENCIA A PENETRACAO</v>
          </cell>
        </row>
        <row r="15544">
          <cell r="A15544" t="str">
            <v>10.017.015-0</v>
          </cell>
          <cell r="B15544" t="str">
            <v>CRAVACAO DE PERFIL DE ACO "I" DE 10" DUPLO, EM TER</v>
          </cell>
          <cell r="C15544" t="str">
            <v>M</v>
          </cell>
        </row>
        <row r="15545">
          <cell r="B15545" t="str">
            <v>. DE FRACA RESISTENCIA A PENETRACAO</v>
          </cell>
        </row>
        <row r="15547">
          <cell r="A15547" t="str">
            <v>10.017.016-0</v>
          </cell>
          <cell r="B15547" t="str">
            <v>CRAVACAO DE PERFIL DE ACO "I" DE 10", DUPLO, EM TE</v>
          </cell>
          <cell r="C15547" t="str">
            <v>M</v>
          </cell>
        </row>
        <row r="15548">
          <cell r="B15548" t="str">
            <v>R. DE MEDIA RESISTENCIA A PENETRACAO</v>
          </cell>
        </row>
        <row r="15550">
          <cell r="A15550" t="str">
            <v>10.017.017-0</v>
          </cell>
          <cell r="B15550" t="str">
            <v>CRAVACAO DE PERFIL DE ACO "I" DE 10", DUPLO, EM TE</v>
          </cell>
          <cell r="C15550" t="str">
            <v>M</v>
          </cell>
        </row>
        <row r="15551">
          <cell r="B15551" t="str">
            <v>R. DE FORTE RESISTENCIA A PENETRACAO</v>
          </cell>
        </row>
        <row r="15553">
          <cell r="A15553" t="str">
            <v>10.017.020-0</v>
          </cell>
          <cell r="B15553" t="str">
            <v>CRAVACAO DE PERFIL DE ACO "I" DE 12", DUPLO, EM TE</v>
          </cell>
          <cell r="C15553" t="str">
            <v>M</v>
          </cell>
        </row>
        <row r="15554">
          <cell r="B15554" t="str">
            <v>R. DE FRACA RESISTENCIA A PENETRACAO</v>
          </cell>
        </row>
        <row r="15556">
          <cell r="A15556" t="str">
            <v>10.017.021-0</v>
          </cell>
          <cell r="B15556" t="str">
            <v>CRAVACAO DE PERFIL DE ACO "I" DE 12", DUPLO, EM TE</v>
          </cell>
          <cell r="C15556" t="str">
            <v>M</v>
          </cell>
        </row>
        <row r="15557">
          <cell r="B15557" t="str">
            <v>R. DE MEDIA RESISTENCIA A PENETRACAO</v>
          </cell>
        </row>
        <row r="15559">
          <cell r="A15559" t="str">
            <v>10.017.022-0</v>
          </cell>
          <cell r="B15559" t="str">
            <v>CRAVACAO DE PERFIL DE ACO "I" DE 12", DUPLO, EM TE</v>
          </cell>
          <cell r="C15559" t="str">
            <v>M</v>
          </cell>
        </row>
        <row r="15560">
          <cell r="B15560" t="str">
            <v>R. DE FORTE RESISTENCIA A PENETRACAO</v>
          </cell>
        </row>
        <row r="15562">
          <cell r="A15562" t="str">
            <v>10.025.   -</v>
          </cell>
          <cell r="B15562" t="str">
            <v>FAMILIA 10.025</v>
          </cell>
          <cell r="C15562">
            <v>994</v>
          </cell>
        </row>
        <row r="15563">
          <cell r="B15563" t="str">
            <v>CRAVACAO HORIZONTAL</v>
          </cell>
        </row>
        <row r="15564">
          <cell r="B15564">
            <v>35431</v>
          </cell>
        </row>
        <row r="15566">
          <cell r="A15566" t="str">
            <v>10.025.005-0</v>
          </cell>
          <cell r="B15566" t="str">
            <v>CRAVACAO DE PERFIL "H" DE 6X6,EM TERRENO DE FRACA</v>
          </cell>
          <cell r="C15566" t="str">
            <v>M</v>
          </cell>
        </row>
        <row r="15567">
          <cell r="B15567" t="str">
            <v>RESISTENCIA, ADMITINDO-SE UTILIZACAO QTE 6X INCLUS</v>
          </cell>
        </row>
        <row r="15568">
          <cell r="B15568" t="str">
            <v>.FORNECIMENTO.</v>
          </cell>
        </row>
        <row r="15570">
          <cell r="A15570" t="str">
            <v>10.025.006-0</v>
          </cell>
          <cell r="B15570" t="str">
            <v>CRAVACAO DE PERFIL "H" DE 6X6 EM TERRENO DE MEDIA</v>
          </cell>
          <cell r="C15570" t="str">
            <v>M</v>
          </cell>
        </row>
        <row r="15571">
          <cell r="B15571" t="str">
            <v>RESISTEN- CIA ADMITINDO-SE UTILIZACAO ATE 4X INCLU</v>
          </cell>
        </row>
        <row r="15572">
          <cell r="B15572" t="str">
            <v>S.FORNECIMENTO.</v>
          </cell>
        </row>
        <row r="15574">
          <cell r="A15574" t="str">
            <v>10.025.007-1</v>
          </cell>
          <cell r="B15574" t="str">
            <v>CRAVACAO DE PERFIL "H" 6X6", EM TERRENO DE FRACA R</v>
          </cell>
          <cell r="C15574" t="str">
            <v>M</v>
          </cell>
        </row>
        <row r="15575">
          <cell r="B15575" t="str">
            <v>ESISTENCIAADMITINDO-SE SUA UTILIZACAO 5X INCLUSIVE</v>
          </cell>
        </row>
        <row r="15576">
          <cell r="B15576" t="str">
            <v>FORNECIMENTO.</v>
          </cell>
        </row>
        <row r="15578">
          <cell r="A15578" t="str">
            <v>10.025.008-0</v>
          </cell>
          <cell r="B15578" t="str">
            <v>CRAVACAO DE PERFIL "H" 6X6", EM TERRENO DE MEDIA R</v>
          </cell>
          <cell r="C15578" t="str">
            <v>M</v>
          </cell>
        </row>
        <row r="15579">
          <cell r="B15579" t="str">
            <v>ESISTENCIAADMITINDO-SE SUA UTILIZACAO ATE 3X INCLU</v>
          </cell>
        </row>
        <row r="15580">
          <cell r="B15580" t="str">
            <v>SIVE FORNECIMENTO.</v>
          </cell>
        </row>
        <row r="15582">
          <cell r="A15582" t="str">
            <v>10.027.   -</v>
          </cell>
          <cell r="B15582" t="str">
            <v>FAMILIA 10.027</v>
          </cell>
          <cell r="C15582">
            <v>1077</v>
          </cell>
        </row>
        <row r="15583">
          <cell r="B15583" t="str">
            <v>ESCORAMENTO DE VALAS</v>
          </cell>
        </row>
        <row r="15584">
          <cell r="B15584">
            <v>35431</v>
          </cell>
        </row>
        <row r="15586">
          <cell r="A15586" t="str">
            <v>10.027.001-0</v>
          </cell>
          <cell r="B15586" t="str">
            <v>ESCORAMENTO DE VALAS EM PRANCHADA HORIZONTAL C/PIN</v>
          </cell>
          <cell r="C15586" t="str">
            <v>M2</v>
          </cell>
        </row>
        <row r="15587">
          <cell r="B15587" t="str">
            <v>HO DE 3A. E PERFIL METALICO H DE 6X6". FORNEC.DE T</v>
          </cell>
        </row>
        <row r="15588">
          <cell r="B15588" t="str">
            <v>ODO O MATERIAL.</v>
          </cell>
        </row>
        <row r="15590">
          <cell r="A15590" t="str">
            <v>10.028.   -</v>
          </cell>
          <cell r="B15590" t="str">
            <v>INDICE DA FAMILIA</v>
          </cell>
          <cell r="C15590">
            <v>2654</v>
          </cell>
        </row>
        <row r="15591">
          <cell r="B15591" t="str">
            <v>12/2004_x000C_</v>
          </cell>
        </row>
        <row r="15592">
          <cell r="A15592" t="str">
            <v>_x000F_</v>
          </cell>
        </row>
        <row r="15593">
          <cell r="A15593" t="str">
            <v>10.028.005-0</v>
          </cell>
          <cell r="B15593" t="str">
            <v>ESTACA DE CONCR. FCK = 15MPA, ARMADA, MOLD. NO TER</v>
          </cell>
          <cell r="C15593" t="str">
            <v>M</v>
          </cell>
        </row>
        <row r="15594">
          <cell r="B15594" t="str">
            <v>., C/DIAM. DE 150MM, C/CAPAC. P/ 15T</v>
          </cell>
        </row>
        <row r="15596">
          <cell r="A15596" t="str">
            <v>10.028.010-0</v>
          </cell>
          <cell r="B15596" t="str">
            <v>ESTACA DE CONCR. FCK = 15MPA, ARMADA, MOLD. NO TER</v>
          </cell>
          <cell r="C15596" t="str">
            <v>M</v>
          </cell>
        </row>
        <row r="15597">
          <cell r="B15597" t="str">
            <v>., C/DIAM. DE 200MM, C/CAPAC. P/ 20T</v>
          </cell>
        </row>
        <row r="15599">
          <cell r="A15599" t="str">
            <v>10.028.015-0</v>
          </cell>
          <cell r="B15599" t="str">
            <v>ESTACA DE CONCR. FCK = 15MPA, ARMADA, MOLD. NO TER</v>
          </cell>
          <cell r="C15599" t="str">
            <v>M</v>
          </cell>
        </row>
        <row r="15600">
          <cell r="B15600" t="str">
            <v>., C/DIAM. DE 250MM, C/CAPAC. P/ 25T</v>
          </cell>
        </row>
        <row r="15602">
          <cell r="A15602" t="str">
            <v>10.028.025-0</v>
          </cell>
          <cell r="B15602" t="str">
            <v>ESTACA DE CONCR. FCK = 15MPA, ARMADA, MOLD.NO TER.</v>
          </cell>
          <cell r="C15602" t="str">
            <v>M</v>
          </cell>
        </row>
        <row r="15603">
          <cell r="B15603" t="str">
            <v>, UTILIZ.TUBO DE PVC DEFOFO DE 150MM,SERVINDO 10 V</v>
          </cell>
        </row>
        <row r="15604">
          <cell r="B15604" t="str">
            <v>EZES,C/CAPAC. P/ 15T</v>
          </cell>
        </row>
        <row r="15606">
          <cell r="A15606" t="str">
            <v>10.028.030-0</v>
          </cell>
          <cell r="B15606" t="str">
            <v>ESTACA DE CONCR. FCK = 15MPA, ARMADA, MOLD.NO TER.</v>
          </cell>
          <cell r="C15606" t="str">
            <v>M</v>
          </cell>
        </row>
        <row r="15607">
          <cell r="B15607" t="str">
            <v>, UTILIZ.TUBO DE PVC DEFOFO DE 200MM,SERVINDO 10 V</v>
          </cell>
        </row>
        <row r="15608">
          <cell r="B15608" t="str">
            <v>EZES,C/CAPAC. P/ 15T</v>
          </cell>
        </row>
        <row r="15610">
          <cell r="A15610" t="str">
            <v>10.028.035-0</v>
          </cell>
          <cell r="B15610" t="str">
            <v>ESTACA DE CONCR. FCK = 15MPA, ARMADA, MOLD.NO TER.</v>
          </cell>
          <cell r="C15610" t="str">
            <v>M</v>
          </cell>
        </row>
        <row r="15611">
          <cell r="B15611" t="str">
            <v>, UTILIZ.TUBO DE PVC DEFOFO DE 250MM,SERVINDO 10 V</v>
          </cell>
        </row>
        <row r="15612">
          <cell r="B15612" t="str">
            <v>EZES,C/CAPAC. P/ 15T</v>
          </cell>
        </row>
        <row r="15614">
          <cell r="A15614" t="str">
            <v>10.028.040-0</v>
          </cell>
          <cell r="B15614" t="str">
            <v>ESTACA DE CONCR. FCK = 15MPA, ARMADA, MOLD. NO TER</v>
          </cell>
          <cell r="C15614" t="str">
            <v>M</v>
          </cell>
        </row>
        <row r="15615">
          <cell r="B15615" t="str">
            <v>., UTILIZ. TUBO DE PVC DEFOFO DE 150MM, FORMA PERD</v>
          </cell>
        </row>
        <row r="15616">
          <cell r="B15616" t="str">
            <v>IDA, C/CAPAC. P/ 15T</v>
          </cell>
        </row>
        <row r="15618">
          <cell r="A15618" t="str">
            <v>10.028.045-0</v>
          </cell>
          <cell r="B15618" t="str">
            <v>ESTACA DE CONCR. FCK = 15MPA, ARMADA, MOLD. NO TER</v>
          </cell>
          <cell r="C15618" t="str">
            <v>M</v>
          </cell>
        </row>
        <row r="15619">
          <cell r="B15619" t="str">
            <v>., UTILIZ. TUBO DE PVC DEFOFO DE 200MM, FORMA PERD</v>
          </cell>
        </row>
        <row r="15620">
          <cell r="B15620" t="str">
            <v>IDA, C/CAPAC. P/ 15T</v>
          </cell>
        </row>
        <row r="15622">
          <cell r="A15622" t="str">
            <v>10.028.050-0</v>
          </cell>
          <cell r="B15622" t="str">
            <v>ESTACA DE CONCR. FCK = 15MPA, ARMADA, MOLD. NO TER</v>
          </cell>
          <cell r="C15622" t="str">
            <v>M</v>
          </cell>
        </row>
        <row r="15623">
          <cell r="B15623" t="str">
            <v>., UTILIZ. TUBO DE PVC DEFOFO DE 250MM, FORMA PERD</v>
          </cell>
        </row>
        <row r="15624">
          <cell r="B15624" t="str">
            <v>IDA, C/CAPAC. P/ 15T</v>
          </cell>
        </row>
        <row r="15626">
          <cell r="A15626" t="str">
            <v>10.030.   -</v>
          </cell>
          <cell r="B15626" t="str">
            <v>FAMILIA 10.030</v>
          </cell>
          <cell r="C15626">
            <v>932</v>
          </cell>
        </row>
        <row r="15627">
          <cell r="B15627" t="str">
            <v>ENSECADEIRA ESTACAS PRANCHAS</v>
          </cell>
        </row>
        <row r="15628">
          <cell r="B15628">
            <v>35431</v>
          </cell>
        </row>
        <row r="15630">
          <cell r="A15630" t="str">
            <v>10.030.001-0</v>
          </cell>
          <cell r="B15630" t="str">
            <v>ENSECADEIRA DE ESTACAS-PRANCHA DE ACO EM VALAS DE</v>
          </cell>
          <cell r="C15630" t="str">
            <v>M2</v>
          </cell>
        </row>
        <row r="15631">
          <cell r="B15631" t="str">
            <v>ATE 3M DE LARGURA P/ATE 3M DE PROFUNDIDADE, TERREN</v>
          </cell>
        </row>
        <row r="15632">
          <cell r="B15632" t="str">
            <v>O DE FRACA RESIST.</v>
          </cell>
        </row>
        <row r="15634">
          <cell r="A15634" t="str">
            <v>10.030.002-0</v>
          </cell>
          <cell r="B15634" t="str">
            <v>ENSECADEIRA DE ESTACAS-PRANCHA DE ACO EM VALAS DE</v>
          </cell>
          <cell r="C15634" t="str">
            <v>M2</v>
          </cell>
        </row>
        <row r="15635">
          <cell r="B15635" t="str">
            <v>ATE 3M DE LARGURA P/ATE 3M DE PROFUNDIDADE, TERREN</v>
          </cell>
        </row>
        <row r="15636">
          <cell r="B15636" t="str">
            <v>O DE MEDIA RESIST.</v>
          </cell>
        </row>
        <row r="15638">
          <cell r="A15638" t="str">
            <v>10.030.003-0</v>
          </cell>
          <cell r="B15638" t="str">
            <v>ENSECADEIRA DE ESTACAS-PRANCHA DE ACO EM VALAS DE</v>
          </cell>
          <cell r="C15638" t="str">
            <v>M2</v>
          </cell>
        </row>
        <row r="15639">
          <cell r="B15639" t="str">
            <v>ATE 3M DE LARGURA P/ATE 4M DE PROFUNDIDADE, TERREN</v>
          </cell>
        </row>
        <row r="15640">
          <cell r="B15640" t="str">
            <v>O DE FRACA RESIST.</v>
          </cell>
        </row>
        <row r="15642">
          <cell r="A15642" t="str">
            <v>10.030.004-0</v>
          </cell>
          <cell r="B15642" t="str">
            <v>ENSECADEIRA DE ESTACAS-PRANCHA DE ACO EM VALAS DE</v>
          </cell>
          <cell r="C15642" t="str">
            <v>M2</v>
          </cell>
        </row>
        <row r="15643">
          <cell r="B15643" t="str">
            <v>ATE 3M DE LARGURA P/ATE 4M DE PROFUNDIDADE, TERREN</v>
          </cell>
        </row>
        <row r="15644">
          <cell r="B15644" t="str">
            <v>O DE MEDIA RESIST.</v>
          </cell>
        </row>
        <row r="15646">
          <cell r="A15646" t="str">
            <v>10.030.005-0</v>
          </cell>
          <cell r="B15646" t="str">
            <v>ENSECADEIRA DE ESTACAS-PRANCHA DE ACO EM VALAS DE</v>
          </cell>
          <cell r="C15646" t="str">
            <v>M2</v>
          </cell>
        </row>
        <row r="15647">
          <cell r="B15647" t="str">
            <v>ATE 3M DE LARGURA P/ATE 5M DE PROFUNDIDADE, TERREN</v>
          </cell>
        </row>
        <row r="15648">
          <cell r="B15648" t="str">
            <v>O DE FRACA RESIST.                                _x000C_</v>
          </cell>
        </row>
        <row r="15649">
          <cell r="A15649" t="str">
            <v>_x000F_</v>
          </cell>
        </row>
        <row r="15650">
          <cell r="A15650" t="str">
            <v>10.030.006-0</v>
          </cell>
          <cell r="B15650" t="str">
            <v>ENSECADEIRA DE ESTACAS-PRANCHA DE ACO EM VALAS DE</v>
          </cell>
          <cell r="C15650" t="str">
            <v>M2</v>
          </cell>
        </row>
        <row r="15651">
          <cell r="B15651" t="str">
            <v>ATE 3M DE LARGURA P/ATE 5M DE PROFUNDIDADE, TERREN</v>
          </cell>
        </row>
        <row r="15652">
          <cell r="B15652" t="str">
            <v>O DE MEDIA RESIST.</v>
          </cell>
        </row>
        <row r="15654">
          <cell r="A15654" t="str">
            <v>10.030.007-0</v>
          </cell>
          <cell r="B15654" t="str">
            <v>ENSECADEIRA DE ESTACAS-PRANCHA DE ACO EM VALAS DE</v>
          </cell>
          <cell r="C15654" t="str">
            <v>M2</v>
          </cell>
        </row>
        <row r="15655">
          <cell r="B15655" t="str">
            <v>ATE 3M DE LARGURA P/ATE 6M DE PROFUNDIDADE, TERREN</v>
          </cell>
        </row>
        <row r="15656">
          <cell r="B15656" t="str">
            <v>O DE FRACA RESIST.</v>
          </cell>
        </row>
        <row r="15658">
          <cell r="A15658" t="str">
            <v>10.030.008-0</v>
          </cell>
          <cell r="B15658" t="str">
            <v>ENSECADEIRA DE ESTACAS-PRANCHA DE ACO EM VALAS DE</v>
          </cell>
          <cell r="C15658" t="str">
            <v>M2</v>
          </cell>
        </row>
        <row r="15659">
          <cell r="B15659" t="str">
            <v>ATE 3M DE LARGURA C/ATE 6M DE PROFUNDIDADE, TERREN</v>
          </cell>
        </row>
        <row r="15660">
          <cell r="B15660" t="str">
            <v>O DE MEDIA RESIST.</v>
          </cell>
        </row>
        <row r="15662">
          <cell r="A15662" t="str">
            <v>10.030.009-0</v>
          </cell>
          <cell r="B15662" t="str">
            <v>ENSECADEIRA DE ESTACAS-PRANCHA DE ACO EM VALAS DE</v>
          </cell>
          <cell r="C15662" t="str">
            <v>M2</v>
          </cell>
        </row>
        <row r="15663">
          <cell r="B15663" t="str">
            <v>ATE 3M DE LARGURA P/ATE 3M DE PROFUNDIDADE, TERREN</v>
          </cell>
        </row>
        <row r="15664">
          <cell r="B15664" t="str">
            <v>O DE FRACA RESIST.</v>
          </cell>
        </row>
        <row r="15666">
          <cell r="A15666" t="str">
            <v>10.030.010-0</v>
          </cell>
          <cell r="B15666" t="str">
            <v>ENSECADEIRA DE ESTACAS-PRANCHA DE ACO EM VALAS DE</v>
          </cell>
          <cell r="C15666" t="str">
            <v>M2</v>
          </cell>
        </row>
        <row r="15667">
          <cell r="B15667" t="str">
            <v>ATE 3M DE LARGURA C/ATE 3M DE PROFUNDIDADE, TERREN</v>
          </cell>
        </row>
        <row r="15668">
          <cell r="B15668" t="str">
            <v>O DE MEDIA RESIST.</v>
          </cell>
        </row>
        <row r="15670">
          <cell r="A15670" t="str">
            <v>10.030.011-0</v>
          </cell>
          <cell r="B15670" t="str">
            <v>ENSECADEIRA DE ESTACAS PRANCHA DE ACO,TIPO ENCAIXE</v>
          </cell>
          <cell r="C15670" t="str">
            <v>M2</v>
          </cell>
        </row>
        <row r="15671">
          <cell r="B15671" t="str">
            <v>, EM VALASATE 3M DE LARG.P/4M DE PROF. EM TERRENO</v>
          </cell>
        </row>
        <row r="15672">
          <cell r="B15672" t="str">
            <v>DE FRACA RESISTENCIA</v>
          </cell>
        </row>
        <row r="15674">
          <cell r="A15674" t="str">
            <v>10.030.012-0</v>
          </cell>
          <cell r="B15674" t="str">
            <v>ENSECADEIRA DE ESTACAS PRANCHA DE ACO,TIPO ENCAIXE</v>
          </cell>
          <cell r="C15674" t="str">
            <v>M2</v>
          </cell>
        </row>
        <row r="15675">
          <cell r="B15675" t="str">
            <v>, EM VALASATE 3M DE LARG.P/4M DE PROF.EM TERRENO D</v>
          </cell>
        </row>
        <row r="15676">
          <cell r="B15676" t="str">
            <v>E MEDIA RESIST.</v>
          </cell>
        </row>
        <row r="15678">
          <cell r="A15678" t="str">
            <v>10.030.013-0</v>
          </cell>
          <cell r="B15678" t="str">
            <v>ENSECADEIRA DE ESTACAS PRANCHA DE ACO,TIPO ENCAIXE</v>
          </cell>
          <cell r="C15678" t="str">
            <v>M2</v>
          </cell>
        </row>
        <row r="15679">
          <cell r="B15679" t="str">
            <v>, EM VALASATE 3M DE LARG.P/5M DE PROF. EM TERRENO</v>
          </cell>
        </row>
        <row r="15680">
          <cell r="B15680" t="str">
            <v>DE FRACA RESIST.</v>
          </cell>
        </row>
        <row r="15682">
          <cell r="A15682" t="str">
            <v>10.030.014-0</v>
          </cell>
          <cell r="B15682" t="str">
            <v>ENSECADEIRA DE ESTACAS PRANCHA DE ACO,TIPO ENCAIXE</v>
          </cell>
          <cell r="C15682" t="str">
            <v>M2</v>
          </cell>
        </row>
        <row r="15683">
          <cell r="B15683" t="str">
            <v>, EM VALASATE 3M DE LARG.P/5M DE PROF. EM TERRENO</v>
          </cell>
        </row>
        <row r="15684">
          <cell r="B15684" t="str">
            <v>DE MEDIA RESISTENCIA</v>
          </cell>
        </row>
        <row r="15686">
          <cell r="A15686" t="str">
            <v>10.030.015-0</v>
          </cell>
          <cell r="B15686" t="str">
            <v>ENSECADEIRA DE ESTACAS PRANCHA DE ACO,TIPO ENCAIXE</v>
          </cell>
          <cell r="C15686" t="str">
            <v>M2</v>
          </cell>
        </row>
        <row r="15687">
          <cell r="B15687" t="str">
            <v>, EM VALASATE 3M DE LARG. P/6M DE PROF. EM TERRENO</v>
          </cell>
        </row>
        <row r="15688">
          <cell r="B15688" t="str">
            <v>DE FRACA RESIST.</v>
          </cell>
        </row>
        <row r="15690">
          <cell r="A15690" t="str">
            <v>10.030.016-0</v>
          </cell>
          <cell r="B15690" t="str">
            <v>ENSECADEIRA DE ESTACAS PRANCHA DE ACO,TIPO ENCAIXE</v>
          </cell>
          <cell r="C15690" t="str">
            <v>M2</v>
          </cell>
        </row>
        <row r="15691">
          <cell r="B15691" t="str">
            <v>, EM VALASATE 3M DE LARG. P/6M DE PROF. EM TERRENO</v>
          </cell>
        </row>
        <row r="15692">
          <cell r="B15692" t="str">
            <v>DE MEDIA RESIST.</v>
          </cell>
        </row>
        <row r="15694">
          <cell r="A15694" t="str">
            <v>10.035.   -</v>
          </cell>
          <cell r="B15694" t="str">
            <v>FAMILIA 10.035</v>
          </cell>
          <cell r="C15694">
            <v>1278</v>
          </cell>
        </row>
        <row r="15695">
          <cell r="B15695" t="str">
            <v>ENSECADEIRA DE ESTACAS PRANCHAS (MADEIRA</v>
          </cell>
        </row>
        <row r="15696">
          <cell r="B15696" t="str">
            <v>)                                            01/97</v>
          </cell>
        </row>
        <row r="15698">
          <cell r="A15698" t="str">
            <v>10.035.010-1</v>
          </cell>
          <cell r="B15698" t="str">
            <v>ENSECADEIRA DE ESTACAS-PRANCHA DE PEROBA ROSA APAR</v>
          </cell>
          <cell r="C15698" t="str">
            <v>M2</v>
          </cell>
        </row>
        <row r="15699">
          <cell r="B15699" t="str">
            <v>ELHADA DE 3X9",DE ENCAIXE,EM VALAS LARG.ATE 3MX3M</v>
          </cell>
        </row>
        <row r="15700">
          <cell r="B15700" t="str">
            <v>PROF.TER.FRACA RESIS</v>
          </cell>
        </row>
        <row r="15702">
          <cell r="A15702" t="str">
            <v>10.035.011-0</v>
          </cell>
          <cell r="B15702" t="str">
            <v>ENSECADEIRA DE ESTACAS-PRANCHA DE PEROBA ROSA APAR</v>
          </cell>
          <cell r="C15702" t="str">
            <v>M2</v>
          </cell>
        </row>
        <row r="15703">
          <cell r="B15703" t="str">
            <v>ELHADA DE 3X9" DE ENCAIXE,EM VALAS LARG.ATE 3MX3M</v>
          </cell>
        </row>
        <row r="15704">
          <cell r="B15704" t="str">
            <v>PROF.TER.MEDIA RESIS                              _x000C_</v>
          </cell>
        </row>
        <row r="15705">
          <cell r="A15705" t="str">
            <v>_x000F_</v>
          </cell>
        </row>
        <row r="15706">
          <cell r="A15706" t="str">
            <v>10.035.012-0</v>
          </cell>
          <cell r="B15706" t="str">
            <v>ENSECADEIRA DE ESTACAS-PRANCHA DE PEROBA ROSA APAR</v>
          </cell>
          <cell r="C15706" t="str">
            <v>M2</v>
          </cell>
        </row>
        <row r="15707">
          <cell r="B15707" t="str">
            <v>ELHADA DE 3X9"DE ENCAIXE,EM VALAS LARG.ATE 3X4,5M</v>
          </cell>
        </row>
        <row r="15708">
          <cell r="B15708" t="str">
            <v>PROF.TER.BAIXA RES.</v>
          </cell>
        </row>
        <row r="15710">
          <cell r="A15710" t="str">
            <v>10.035.013-1</v>
          </cell>
          <cell r="B15710" t="str">
            <v>ENSECADEIRA DE ESTACAS-PRANCHA DE PEROBA ROSA APAR</v>
          </cell>
          <cell r="C15710" t="str">
            <v>M2</v>
          </cell>
        </row>
        <row r="15711">
          <cell r="B15711" t="str">
            <v>ELH.3X9"DEENCAIXE EM VALAS LARG.ATE 3X4,5 PROF.TER</v>
          </cell>
        </row>
        <row r="15712">
          <cell r="B15712" t="str">
            <v>.MEDIA RESIST.4VEZES</v>
          </cell>
        </row>
        <row r="15714">
          <cell r="A15714" t="str">
            <v>10.035.014-0</v>
          </cell>
          <cell r="B15714" t="str">
            <v>ENSECADEIRA DE ESTACAS-PRANCHA DE PEROBA ROSA APAR</v>
          </cell>
          <cell r="C15714" t="str">
            <v>M2</v>
          </cell>
        </row>
        <row r="15715">
          <cell r="B15715" t="str">
            <v>ELH.3X9"DEENCAIXE EM VALAS LARG.ATE.4X3M,PROF.TER.</v>
          </cell>
        </row>
        <row r="15716">
          <cell r="B15716" t="str">
            <v>MED.RESIST.4 VEZES.</v>
          </cell>
        </row>
        <row r="15718">
          <cell r="A15718" t="str">
            <v>10.035.015-0</v>
          </cell>
          <cell r="B15718" t="str">
            <v>ENSECADEIRA DE ESTACAS-PRANCHA DE PEROBA ROSA APAR</v>
          </cell>
          <cell r="C15718" t="str">
            <v>M2</v>
          </cell>
        </row>
        <row r="15719">
          <cell r="B15719" t="str">
            <v>ELH.3X9"DEENCAIXE EM VALAS LARG.ATE 4X4,5M PROF.TE</v>
          </cell>
        </row>
        <row r="15720">
          <cell r="B15720" t="str">
            <v>R.MED.RESIST.4 VEZES</v>
          </cell>
        </row>
        <row r="15722">
          <cell r="A15722" t="str">
            <v>10.035.016-1</v>
          </cell>
          <cell r="B15722" t="str">
            <v>ENSEC.SIMP.(ESCORAM.FECHADO) DE ESTACAS PEROBA ROS</v>
          </cell>
          <cell r="C15722" t="str">
            <v>M2</v>
          </cell>
        </row>
        <row r="15723">
          <cell r="B15723" t="str">
            <v>A SERRADA DE 3,9",EM VALAS LARG.3X3M PROF.TER.FRAC</v>
          </cell>
        </row>
        <row r="15724">
          <cell r="B15724" t="str">
            <v>A RESIST.4 VEZES.</v>
          </cell>
        </row>
        <row r="15726">
          <cell r="A15726" t="str">
            <v>10.035.017-0</v>
          </cell>
          <cell r="B15726" t="str">
            <v>ENSEC.SIMP.(ESCORAM.FECHADO) DE ESTACAS PEROBA ROS</v>
          </cell>
          <cell r="C15726" t="str">
            <v>M2</v>
          </cell>
        </row>
        <row r="15727">
          <cell r="B15727" t="str">
            <v>A SERRADA DE 3X9", EM VALAS LARG.3X3M PROF.TERR.ME</v>
          </cell>
        </row>
        <row r="15728">
          <cell r="B15728" t="str">
            <v>DIA RESIST.3 VEZES.</v>
          </cell>
        </row>
        <row r="15730">
          <cell r="A15730" t="str">
            <v>10.035.018-0</v>
          </cell>
          <cell r="B15730" t="str">
            <v>ENSEC.SIMP.(ESCORAM.FECHADO) DE ESTACAS PEROBA ROS</v>
          </cell>
          <cell r="C15730" t="str">
            <v>M2</v>
          </cell>
        </row>
        <row r="15731">
          <cell r="B15731" t="str">
            <v>A SERRADA 3X9", EM LARG.3X4,5M PROF.EM TERR.DE FRA</v>
          </cell>
        </row>
        <row r="15732">
          <cell r="B15732" t="str">
            <v>CA RESIST.4 VEZES.</v>
          </cell>
        </row>
        <row r="15734">
          <cell r="A15734" t="str">
            <v>10.035.019-0</v>
          </cell>
          <cell r="B15734" t="str">
            <v>ENSEC.SIMP.(ESCORAM.FECHADO) DE ESTACAS PEROBA ROS</v>
          </cell>
          <cell r="C15734" t="str">
            <v>M2</v>
          </cell>
        </row>
        <row r="15735">
          <cell r="B15735" t="str">
            <v>A SERRADA 3X9"EM VALAS LARG.3X4,5M PROF.EM TERR.DE</v>
          </cell>
        </row>
        <row r="15736">
          <cell r="B15736" t="str">
            <v>MEDIA RESIST.3VEZES</v>
          </cell>
        </row>
        <row r="15738">
          <cell r="A15738" t="str">
            <v>10.035.020-0</v>
          </cell>
          <cell r="B15738" t="str">
            <v>ENSEC.SIMP.(ESCORAM.FECHADO) DE ESTACAS PEROBA ROS</v>
          </cell>
          <cell r="C15738" t="str">
            <v>M2</v>
          </cell>
        </row>
        <row r="15739">
          <cell r="B15739" t="str">
            <v>A SERRADA 3X9",EM VALAS LARG.4X3M PROF.EM TERR.DE</v>
          </cell>
        </row>
        <row r="15740">
          <cell r="B15740" t="str">
            <v>MEDIA RESIST.4 VEZES</v>
          </cell>
        </row>
        <row r="15742">
          <cell r="A15742" t="str">
            <v>10.035.021-0</v>
          </cell>
          <cell r="B15742" t="str">
            <v>ENSEC.SIMP.(ESCORAM.FECHADO) DE ESTACAS PEROBA ROS</v>
          </cell>
          <cell r="C15742" t="str">
            <v>M2</v>
          </cell>
        </row>
        <row r="15743">
          <cell r="B15743" t="str">
            <v>A SERRADA 3X9",EMVALAS LARG.4X4,5M PROF.EM TERR.DE</v>
          </cell>
        </row>
        <row r="15744">
          <cell r="B15744" t="str">
            <v>MED.RESIST.4 VEZES.</v>
          </cell>
        </row>
        <row r="15746">
          <cell r="A15746" t="str">
            <v>10.040.   -</v>
          </cell>
          <cell r="B15746" t="str">
            <v>FAMILIA 10.040</v>
          </cell>
          <cell r="C15746">
            <v>1374</v>
          </cell>
        </row>
        <row r="15747">
          <cell r="B15747" t="str">
            <v>ENSECADEIRA SIMPLES DE ESTACAS - PINHO T</v>
          </cell>
        </row>
        <row r="15748">
          <cell r="B15748" t="str">
            <v>ERCEIRA                                      01/97</v>
          </cell>
        </row>
        <row r="15750">
          <cell r="A15750" t="str">
            <v>10.040.001-0</v>
          </cell>
          <cell r="B15750" t="str">
            <v>ENSEC.SIMP.(ESCORAM.FECHADO) DE ESTACAS PEROBA ROS</v>
          </cell>
          <cell r="C15750" t="str">
            <v>M2</v>
          </cell>
        </row>
        <row r="15751">
          <cell r="B15751" t="str">
            <v>A SERRADA 3X9",EM VALAS LARG.3X3M PROF.SENDO ESTAC</v>
          </cell>
        </row>
        <row r="15752">
          <cell r="B15752" t="str">
            <v>AS USADAS 3 VEZES</v>
          </cell>
        </row>
        <row r="15754">
          <cell r="A15754" t="str">
            <v>10.040.002-0</v>
          </cell>
          <cell r="B15754" t="str">
            <v>ENSEC.SIMP.(ESCORAM.FECHADO) DE ESTACAS PEROBA ROS</v>
          </cell>
          <cell r="C15754" t="str">
            <v>M2</v>
          </cell>
        </row>
        <row r="15755">
          <cell r="B15755" t="str">
            <v>A SERRADA 3X9", EM VALAS LARG.3X3M PROF.SENDO AS E</v>
          </cell>
        </row>
        <row r="15756">
          <cell r="B15756" t="str">
            <v>STACAS USADAS 2X.</v>
          </cell>
        </row>
        <row r="15758">
          <cell r="A15758" t="str">
            <v>10.045.   -</v>
          </cell>
          <cell r="B15758" t="str">
            <v>FAMILIA 10.045</v>
          </cell>
          <cell r="C15758">
            <v>1172</v>
          </cell>
        </row>
        <row r="15759">
          <cell r="B15759" t="str">
            <v>ESCORAMENTO FECHADO</v>
          </cell>
        </row>
        <row r="15760">
          <cell r="B15760" t="str">
            <v>01/97_x000C_</v>
          </cell>
        </row>
        <row r="15761">
          <cell r="A15761" t="str">
            <v>_x000F_</v>
          </cell>
        </row>
        <row r="15762">
          <cell r="A15762" t="str">
            <v>10.045.001-0</v>
          </cell>
          <cell r="B15762" t="str">
            <v>PRANCHA HORIZ.EM ESCORAM.FECHADO ATE 8M PROF.PRANC</v>
          </cell>
          <cell r="C15762" t="str">
            <v>M2</v>
          </cell>
        </row>
        <row r="15763">
          <cell r="B15763" t="str">
            <v>H.DE PERO-BA DO CAMPO 3"X12"COMP.MAX.2,5M APROVEIT</v>
          </cell>
        </row>
        <row r="15764">
          <cell r="B15764" t="str">
            <v>.4,5X, INCL.FORN/COL</v>
          </cell>
        </row>
        <row r="15766">
          <cell r="A15766" t="str">
            <v>10.045.002-1</v>
          </cell>
          <cell r="B15766" t="str">
            <v>PRANCHAS EM ESCORAMENTO FECHADO ATE 6M PROF. PRANC</v>
          </cell>
          <cell r="C15766" t="str">
            <v>M2</v>
          </cell>
        </row>
        <row r="15767">
          <cell r="B15767" t="str">
            <v>HAS PINHO TERCEIRA DE 3X9"COMPR.MAX.2M,APROVEITADA</v>
          </cell>
        </row>
        <row r="15768">
          <cell r="B15768" t="str">
            <v>S 3 VEZES.</v>
          </cell>
        </row>
        <row r="15770">
          <cell r="A15770" t="str">
            <v>10.048.   -</v>
          </cell>
          <cell r="B15770" t="str">
            <v>FAMILIA 10.048</v>
          </cell>
          <cell r="C15770">
            <v>1371</v>
          </cell>
        </row>
        <row r="15771">
          <cell r="B15771" t="str">
            <v>ESCORAMENTO VALA C/ESCAVADEIRA</v>
          </cell>
        </row>
        <row r="15772">
          <cell r="B15772">
            <v>35431</v>
          </cell>
        </row>
        <row r="15774">
          <cell r="A15774" t="str">
            <v>10.048.002-0</v>
          </cell>
          <cell r="B15774" t="str">
            <v>ESCORAM.DE VALA/CAVA ATE 4M PROFUNDIDADE C/PRANCHO</v>
          </cell>
          <cell r="C15774" t="str">
            <v>M2</v>
          </cell>
        </row>
        <row r="15775">
          <cell r="B15775" t="str">
            <v>ES DE MADEIRA,REAPROV.4 VEZES, FORNECIMENTO E COLO</v>
          </cell>
        </row>
        <row r="15776">
          <cell r="B15776" t="str">
            <v>CACAO.</v>
          </cell>
        </row>
        <row r="15778">
          <cell r="A15778" t="str">
            <v>10.050.   -</v>
          </cell>
          <cell r="B15778" t="str">
            <v>FAMILIA 10.050</v>
          </cell>
          <cell r="C15778">
            <v>882</v>
          </cell>
        </row>
        <row r="15779">
          <cell r="B15779" t="str">
            <v>CONSOLO E ESCORAM.PERFIL DE ACO</v>
          </cell>
        </row>
        <row r="15780">
          <cell r="B15780">
            <v>35431</v>
          </cell>
        </row>
        <row r="15782">
          <cell r="A15782" t="str">
            <v>10.050.001-1</v>
          </cell>
          <cell r="B15782" t="str">
            <v>CONSOLO DE PERFIL DE ACO PESO ATE 10KG P/SUPORTE D</v>
          </cell>
          <cell r="C15782" t="str">
            <v>UN</v>
          </cell>
        </row>
        <row r="15783">
          <cell r="B15783" t="str">
            <v>E GUIA EM TRABALHOS DE ESCORAMT.E CONGENERS.FORN.E</v>
          </cell>
        </row>
        <row r="15784">
          <cell r="B15784" t="str">
            <v>COLOC.UTILIZ. 10 X.</v>
          </cell>
        </row>
        <row r="15786">
          <cell r="A15786" t="str">
            <v>10.050.002-1</v>
          </cell>
          <cell r="B15786" t="str">
            <v>GUIA DE PERFIL DE ACO I DE 6"EM TRAB.DE ESCORAMT.E</v>
          </cell>
          <cell r="C15786" t="str">
            <v>M</v>
          </cell>
        </row>
        <row r="15787">
          <cell r="B15787" t="str">
            <v>CONGENE- RES INCLUS.FORNEC.COLOC.RETIR.E TRANSP.I</v>
          </cell>
        </row>
        <row r="15788">
          <cell r="B15788" t="str">
            <v>NT.C/TRATOR.UTILZ.7X</v>
          </cell>
        </row>
        <row r="15790">
          <cell r="A15790" t="str">
            <v>10.050.003-0</v>
          </cell>
          <cell r="B15790" t="str">
            <v>GUIA DE PERFIL DE ACO I DE 10"EM TRAB.DE ESCORAMT.</v>
          </cell>
          <cell r="C15790" t="str">
            <v>M</v>
          </cell>
        </row>
        <row r="15791">
          <cell r="B15791" t="str">
            <v>E CONGENE-RES INCL.FORN.COLOC.RETIR.E TRANSP.INT.C</v>
          </cell>
        </row>
        <row r="15792">
          <cell r="B15792" t="str">
            <v>/TRATOR UTIL.7 VEZES</v>
          </cell>
        </row>
        <row r="15794">
          <cell r="A15794" t="str">
            <v>10.050.004-1</v>
          </cell>
          <cell r="B15794" t="str">
            <v>ESTRONCA DE PERFIL DE ACO I DE 6"EM TRAB.DE ESCORA</v>
          </cell>
          <cell r="C15794" t="str">
            <v>UN</v>
          </cell>
        </row>
        <row r="15795">
          <cell r="B15795" t="str">
            <v>MT.E CONGENERES COMPR.DE 2,5 A 3M UTILIZACAO 7 VEZ</v>
          </cell>
        </row>
        <row r="15796">
          <cell r="B15796" t="str">
            <v>ES</v>
          </cell>
        </row>
        <row r="15798">
          <cell r="A15798" t="str">
            <v>10.055.   -</v>
          </cell>
          <cell r="B15798" t="str">
            <v>FAMILIA 10.055</v>
          </cell>
          <cell r="C15798">
            <v>2363</v>
          </cell>
        </row>
        <row r="15799">
          <cell r="B15799" t="str">
            <v>ESCORAM.DE VALAS CHAPA METALICA</v>
          </cell>
        </row>
        <row r="15800">
          <cell r="B15800">
            <v>38322</v>
          </cell>
        </row>
        <row r="15802">
          <cell r="A15802" t="str">
            <v>10.055.000-0</v>
          </cell>
          <cell r="B15802" t="str">
            <v>INDICE GERAL P/ESCORAMENTO DE VALA</v>
          </cell>
        </row>
        <row r="15804">
          <cell r="A15804" t="str">
            <v>10.055.009-0</v>
          </cell>
          <cell r="B15804" t="str">
            <v>ESCORAMENTO C/CHAPAS METALC.DE VALA/CAVA ATE 4M PR</v>
          </cell>
          <cell r="C15804" t="str">
            <v>M2</v>
          </cell>
        </row>
        <row r="15805">
          <cell r="B15805" t="str">
            <v>OF.FORNECIMENTO E COLOC.C/REUTIL.CHAPAS ATE 60X E</v>
          </cell>
        </row>
        <row r="15806">
          <cell r="B15806" t="str">
            <v>MADEIRAS ATE 4X.</v>
          </cell>
        </row>
        <row r="15808">
          <cell r="A15808" t="str">
            <v>10.055.010-0</v>
          </cell>
          <cell r="B15808" t="str">
            <v>ESCORAMENTO C/CHAPAS METALIC.DE VALA/CAVA ATE 6M P</v>
          </cell>
          <cell r="C15808" t="str">
            <v>M2</v>
          </cell>
        </row>
        <row r="15809">
          <cell r="B15809" t="str">
            <v>ROF.FORNECE COLOC. C/REUTILIZ.DE CHAPAS E PERFIS A</v>
          </cell>
        </row>
        <row r="15810">
          <cell r="B15810" t="str">
            <v>TE 60 VEZES.</v>
          </cell>
        </row>
        <row r="15812">
          <cell r="A15812" t="str">
            <v>10.060.   -</v>
          </cell>
          <cell r="B15812" t="str">
            <v>FAMILIA 10.060</v>
          </cell>
          <cell r="C15812">
            <v>2325</v>
          </cell>
        </row>
        <row r="15813">
          <cell r="B15813" t="str">
            <v>CRAVACAO ESTACA PRANCHA</v>
          </cell>
        </row>
        <row r="15814">
          <cell r="B15814">
            <v>38322</v>
          </cell>
        </row>
        <row r="15816">
          <cell r="A15816" t="str">
            <v>10.060.004-0</v>
          </cell>
          <cell r="B15816" t="str">
            <v>CRAVACAO DE ESTACA PRANCHA DE CONCR. PRE-MOLDADO,</v>
          </cell>
          <cell r="C15816" t="str">
            <v>M2</v>
          </cell>
        </row>
        <row r="15817">
          <cell r="B15817" t="str">
            <v>C/LARG. UTIL DE 30CM E COMPR. ATE 7,00M, EM TER. D</v>
          </cell>
        </row>
        <row r="15818">
          <cell r="B15818" t="str">
            <v>E FRACA RESISTENCIA                               _x000C_</v>
          </cell>
        </row>
        <row r="15819">
          <cell r="A15819" t="str">
            <v>_x000F_</v>
          </cell>
        </row>
        <row r="15820">
          <cell r="A15820" t="str">
            <v>10.060.005-0</v>
          </cell>
          <cell r="B15820" t="str">
            <v>CRAVACAO DE ESTACA PRANCHA DE CONCR. PRE-MOLDADO,</v>
          </cell>
          <cell r="C15820" t="str">
            <v>M2</v>
          </cell>
        </row>
        <row r="15821">
          <cell r="B15821" t="str">
            <v>C/LARG. UTIL DE 30CM E COMPR. ATE 7,00M, EM TER. D</v>
          </cell>
        </row>
        <row r="15822">
          <cell r="B15822" t="str">
            <v>E MEDIA RESISTENCIA</v>
          </cell>
        </row>
        <row r="15824">
          <cell r="A15824" t="str">
            <v>10.065.   -</v>
          </cell>
          <cell r="B15824" t="str">
            <v>FAMILIA 10.065</v>
          </cell>
          <cell r="C15824">
            <v>2070</v>
          </cell>
        </row>
        <row r="15825">
          <cell r="B15825" t="str">
            <v>PARADE DIAFRAGMA</v>
          </cell>
        </row>
        <row r="15826">
          <cell r="B15826">
            <v>38322</v>
          </cell>
        </row>
        <row r="15828">
          <cell r="A15828" t="str">
            <v>10.065.001-0</v>
          </cell>
          <cell r="B15828" t="str">
            <v>EXECUCAO DE PAREDE DIAFRAGMA C/ 0,40M DE ESP.</v>
          </cell>
          <cell r="C15828" t="str">
            <v>M2</v>
          </cell>
        </row>
        <row r="15830">
          <cell r="A15830" t="str">
            <v>10.065.002-0</v>
          </cell>
          <cell r="B15830" t="str">
            <v>EXECUCAO DE PAREDE DIAFRAGMA C/ 0,60M DE ESP.</v>
          </cell>
          <cell r="C15830" t="str">
            <v>M2</v>
          </cell>
        </row>
        <row r="15832">
          <cell r="A15832" t="str">
            <v>10.065.003-0</v>
          </cell>
          <cell r="B15832" t="str">
            <v>EXECUCAO DE PAREDE DIAFRAGMA C/ 0,80M DE ESP.</v>
          </cell>
          <cell r="C15832" t="str">
            <v>M2</v>
          </cell>
        </row>
        <row r="15834">
          <cell r="A15834" t="str">
            <v>10.065.004-0</v>
          </cell>
          <cell r="B15834" t="str">
            <v>EXECUCAO DE PAREDE DIAFRAGMA C/ 1M DE ESP.</v>
          </cell>
          <cell r="C15834" t="str">
            <v>M2</v>
          </cell>
        </row>
        <row r="15836">
          <cell r="A15836" t="str">
            <v>10.070.   -</v>
          </cell>
          <cell r="B15836" t="str">
            <v>FAMILIA 10.070</v>
          </cell>
          <cell r="C15836">
            <v>3228</v>
          </cell>
        </row>
        <row r="15837">
          <cell r="B15837" t="str">
            <v>ARMADURA PARA PAREDE DIAFRAGMA</v>
          </cell>
        </row>
        <row r="15838">
          <cell r="B15838">
            <v>38322</v>
          </cell>
        </row>
        <row r="15840">
          <cell r="A15840" t="str">
            <v>10.070.001-0</v>
          </cell>
          <cell r="B15840" t="str">
            <v>GAIOLA ARMADURA P/PAREDE DIAFRAGMA, EM ACO CA-50</v>
          </cell>
          <cell r="C15840" t="str">
            <v>KG</v>
          </cell>
        </row>
        <row r="15842">
          <cell r="A15842" t="str">
            <v>10.080.   -</v>
          </cell>
          <cell r="B15842" t="str">
            <v>FAMILIA 10.080</v>
          </cell>
          <cell r="C15842">
            <v>2608</v>
          </cell>
        </row>
        <row r="15843">
          <cell r="B15843" t="str">
            <v>PERFIS METALICOS</v>
          </cell>
        </row>
        <row r="15844">
          <cell r="B15844">
            <v>38322</v>
          </cell>
        </row>
        <row r="15846">
          <cell r="A15846" t="str">
            <v>10.080.001-0</v>
          </cell>
          <cell r="B15846" t="str">
            <v>MANUSEIO DE PERFIS MET. ESTRUTURAIS ATE 20,00M</v>
          </cell>
          <cell r="C15846" t="str">
            <v>T</v>
          </cell>
        </row>
        <row r="15848">
          <cell r="A15848" t="str">
            <v>11.001.   -</v>
          </cell>
          <cell r="B15848" t="str">
            <v>INDICE 11.001.</v>
          </cell>
          <cell r="C15848">
            <v>1587</v>
          </cell>
        </row>
        <row r="15849">
          <cell r="B15849" t="str">
            <v>CONCRETO DOSADO</v>
          </cell>
        </row>
        <row r="15850">
          <cell r="B15850">
            <v>38322</v>
          </cell>
        </row>
        <row r="15852">
          <cell r="A15852" t="str">
            <v>11.001.000-0</v>
          </cell>
          <cell r="B15852" t="str">
            <v>TELA TELCON</v>
          </cell>
          <cell r="C15852" t="str">
            <v>M2</v>
          </cell>
        </row>
        <row r="15854">
          <cell r="A15854" t="str">
            <v>11.001.001-1</v>
          </cell>
          <cell r="B15854" t="str">
            <v>CONCRETO DOSADO RACIONALMENTE P/UMA RESISTENCIA A</v>
          </cell>
          <cell r="C15854" t="str">
            <v>M3</v>
          </cell>
        </row>
        <row r="15855">
          <cell r="B15855" t="str">
            <v>COMPRES.DE 10MPA, COMPREEND. APENAS O FORN.DOS MAT</v>
          </cell>
        </row>
        <row r="15856">
          <cell r="B15856" t="str">
            <v>.,INCL. 5% DE PERDAS</v>
          </cell>
        </row>
        <row r="15858">
          <cell r="A15858" t="str">
            <v>11.001.002-1</v>
          </cell>
          <cell r="B15858" t="str">
            <v>CONCRETO DOSADO RACIONALMENTE P/UMA RESISTENCIA A</v>
          </cell>
          <cell r="C15858" t="str">
            <v>M3</v>
          </cell>
        </row>
        <row r="15859">
          <cell r="B15859" t="str">
            <v>COMPRESSAODE 11 MPa FORNECIMENTO MATERIAIS INCLUSI</v>
          </cell>
        </row>
        <row r="15860">
          <cell r="B15860" t="str">
            <v>VE 5% PERDAS.</v>
          </cell>
        </row>
        <row r="15862">
          <cell r="A15862" t="str">
            <v>11.001.003-1</v>
          </cell>
          <cell r="B15862" t="str">
            <v>CONCRETO DOSADO RACIONALMENTE P/UMA RESISTENCIA A</v>
          </cell>
          <cell r="C15862" t="str">
            <v>M3</v>
          </cell>
        </row>
        <row r="15863">
          <cell r="B15863" t="str">
            <v>COMPRESSAODE 13 MPa FORNECIMENTO MATERIAIS INCLUSI</v>
          </cell>
        </row>
        <row r="15864">
          <cell r="B15864" t="str">
            <v>VE 5% PERDAS</v>
          </cell>
        </row>
        <row r="15866">
          <cell r="A15866" t="str">
            <v>11.001.004-1</v>
          </cell>
          <cell r="B15866" t="str">
            <v>CONCRETO DOSADO RACIONALMENTE P/UMA RESISTENCIA A</v>
          </cell>
          <cell r="C15866" t="str">
            <v>M3</v>
          </cell>
        </row>
        <row r="15867">
          <cell r="B15867" t="str">
            <v>COMPRESSAODE 13,5 MPa FORNECIMENTO MATERIAIS INCLU</v>
          </cell>
        </row>
        <row r="15868">
          <cell r="B15868" t="str">
            <v>SIVE 5% PERDAS.</v>
          </cell>
        </row>
        <row r="15870">
          <cell r="A15870" t="str">
            <v>11.001.005-1</v>
          </cell>
          <cell r="B15870" t="str">
            <v>CONCRETO DOSADO RACIONALMENTE P/UMA RESISTENCIA A</v>
          </cell>
          <cell r="C15870" t="str">
            <v>M3</v>
          </cell>
        </row>
        <row r="15871">
          <cell r="B15871" t="str">
            <v>COMPRES.DE 15MPA, COMPREEND. APENAS O FORN.DOS MAT</v>
          </cell>
        </row>
        <row r="15872">
          <cell r="B15872" t="str">
            <v>.,INCL. 5% DE PERDAS</v>
          </cell>
        </row>
        <row r="15874">
          <cell r="A15874" t="str">
            <v>11.001.006-1</v>
          </cell>
          <cell r="B15874" t="str">
            <v>CONCRETO DOSADO RACIONALMENTE P/UMA RESISTENCIA A</v>
          </cell>
          <cell r="C15874" t="str">
            <v>M3</v>
          </cell>
        </row>
        <row r="15875">
          <cell r="B15875" t="str">
            <v>COMPRESSAODE 15,5 MPa FORNECIMENTO MATERIAIS INCLU</v>
          </cell>
        </row>
        <row r="15876">
          <cell r="B15876" t="str">
            <v>SIVE 5% PERDAS.                                   _x000C_</v>
          </cell>
        </row>
        <row r="15877">
          <cell r="A15877" t="str">
            <v>_x000F_</v>
          </cell>
        </row>
        <row r="15878">
          <cell r="A15878" t="str">
            <v>11.001.007-1</v>
          </cell>
          <cell r="B15878" t="str">
            <v>CONCRETO DOSADO RACIONALMENTE P/UMA RESISTENCIA A</v>
          </cell>
          <cell r="C15878" t="str">
            <v>M3</v>
          </cell>
        </row>
        <row r="15879">
          <cell r="B15879" t="str">
            <v>COMPRESSAODE 17 MPa FORNECIMENTO MATERIAIS INCLUSI</v>
          </cell>
        </row>
        <row r="15880">
          <cell r="B15880" t="str">
            <v>VE 5% PERDAS.</v>
          </cell>
        </row>
        <row r="15882">
          <cell r="A15882" t="str">
            <v>11.001.008-1</v>
          </cell>
          <cell r="B15882" t="str">
            <v>CONCRETO DOSADO RACIONALMENTE P/UMA RESISTENCIA A</v>
          </cell>
          <cell r="C15882" t="str">
            <v>M3</v>
          </cell>
        </row>
        <row r="15883">
          <cell r="B15883" t="str">
            <v>COMPRESSAODE 18 MPa FORNECIMENTO MATERIAIS INCLUSI</v>
          </cell>
        </row>
        <row r="15884">
          <cell r="B15884" t="str">
            <v>VE 5% PERDAS.</v>
          </cell>
        </row>
        <row r="15886">
          <cell r="A15886" t="str">
            <v>11.001.009-1</v>
          </cell>
          <cell r="B15886" t="str">
            <v>CONCRETO DOSADO RACIONALMENTE P/UMA RESISTENCIA A</v>
          </cell>
          <cell r="C15886" t="str">
            <v>M3</v>
          </cell>
        </row>
        <row r="15887">
          <cell r="B15887" t="str">
            <v>COMPRES.DE 20MPA, COMPREEND. APENAS O FORN.DOS MAT</v>
          </cell>
        </row>
        <row r="15888">
          <cell r="B15888" t="str">
            <v>.,INCL. 5% DE PERDAS</v>
          </cell>
        </row>
        <row r="15890">
          <cell r="A15890" t="str">
            <v>11.001.010-1</v>
          </cell>
          <cell r="B15890" t="str">
            <v>CONCRETO DOSADO RACIONALMENTE P/UMA RESISTENCIA A</v>
          </cell>
          <cell r="C15890" t="str">
            <v>M3</v>
          </cell>
        </row>
        <row r="15891">
          <cell r="B15891" t="str">
            <v>COMPRESSAODE 21 MPa FORNECIMENTO MATERIAIS INCLUSI</v>
          </cell>
        </row>
        <row r="15892">
          <cell r="B15892" t="str">
            <v>VE 5% PERDAS.</v>
          </cell>
        </row>
        <row r="15894">
          <cell r="A15894" t="str">
            <v>11.001.011-0</v>
          </cell>
          <cell r="B15894" t="str">
            <v>CONCRETO DOSADO RACIONALMENTE P/UMA RESISTENCIA A</v>
          </cell>
          <cell r="C15894" t="str">
            <v>M3</v>
          </cell>
        </row>
        <row r="15895">
          <cell r="B15895" t="str">
            <v>COMPRESSAODE 22,5 MPa FORNECIMENTO MATERIAIS INCLU</v>
          </cell>
        </row>
        <row r="15896">
          <cell r="B15896" t="str">
            <v>SIVE 5% PERDAS.</v>
          </cell>
        </row>
        <row r="15898">
          <cell r="A15898" t="str">
            <v>11.001.012-1</v>
          </cell>
          <cell r="B15898" t="str">
            <v>CONCRETO DOSADO RACIONALMENTE P/UMA RESISTENCIA A</v>
          </cell>
          <cell r="C15898" t="str">
            <v>M3</v>
          </cell>
        </row>
        <row r="15899">
          <cell r="B15899" t="str">
            <v>COMPRES.DE 25MPA, COMPREEND. APENAS O FORN.DOS MAT</v>
          </cell>
        </row>
        <row r="15900">
          <cell r="B15900" t="str">
            <v>.,INCL. 5% DE PERDAS</v>
          </cell>
        </row>
        <row r="15902">
          <cell r="A15902" t="str">
            <v>11.001.013-1</v>
          </cell>
          <cell r="B15902" t="str">
            <v>CONCRETO DOSADO RACIONALMENTE P/UMA RESISTENCIA A</v>
          </cell>
          <cell r="C15902" t="str">
            <v>M3</v>
          </cell>
        </row>
        <row r="15903">
          <cell r="B15903" t="str">
            <v>COMPRESSAODE 26 MPa FORNECIMENTO MATERIAIS INCLUSI</v>
          </cell>
        </row>
        <row r="15904">
          <cell r="B15904" t="str">
            <v>VE 5% PERDAS.</v>
          </cell>
        </row>
        <row r="15906">
          <cell r="A15906" t="str">
            <v>11.001.015-0</v>
          </cell>
          <cell r="B15906" t="str">
            <v>CONCRETO DOSADO RACIONALMENTE P/UMA RESISTENCIA A</v>
          </cell>
          <cell r="C15906" t="str">
            <v>M3</v>
          </cell>
        </row>
        <row r="15907">
          <cell r="B15907" t="str">
            <v>COMPRESSAODE 28 MPa FORNECIMENTO MATERIAIS INCLUSI</v>
          </cell>
        </row>
        <row r="15908">
          <cell r="B15908" t="str">
            <v>VE 5% PERDAS.</v>
          </cell>
        </row>
        <row r="15910">
          <cell r="A15910" t="str">
            <v>11.001.016-0</v>
          </cell>
          <cell r="B15910" t="str">
            <v>CONCRETO DOSADO RACIONALMENTE P/UMA RESISTENCIA A</v>
          </cell>
          <cell r="C15910" t="str">
            <v>M3</v>
          </cell>
        </row>
        <row r="15911">
          <cell r="B15911" t="str">
            <v>COMPRESSAODE 30 MPa FORNECIMENTO MATERIAIS INCLUSI</v>
          </cell>
        </row>
        <row r="15912">
          <cell r="B15912" t="str">
            <v>VE 5% PERDAS.</v>
          </cell>
        </row>
        <row r="15914">
          <cell r="A15914" t="str">
            <v>11.001.016-1</v>
          </cell>
          <cell r="B15914" t="str">
            <v>CONCRETO DOSADO RACIONALMENTE P/UMA RESISTENCIA A</v>
          </cell>
          <cell r="C15914" t="str">
            <v>M3</v>
          </cell>
        </row>
        <row r="15915">
          <cell r="B15915" t="str">
            <v>COMPRES.DE 30MPA, COMPREEND. APENAS O FORN.DOS MAT</v>
          </cell>
        </row>
        <row r="15916">
          <cell r="B15916" t="str">
            <v>.,INCL. 5% DE PERDAS</v>
          </cell>
        </row>
        <row r="15918">
          <cell r="A15918" t="str">
            <v>11.001.017-0</v>
          </cell>
          <cell r="B15918" t="str">
            <v>CONCRETO DOSADO RACIONALMENTE P/UMA RESISTENCIA A</v>
          </cell>
          <cell r="C15918" t="str">
            <v>M3</v>
          </cell>
        </row>
        <row r="15919">
          <cell r="B15919" t="str">
            <v>COMPRES.DE 35MPA, COMPREEND. APENAS O FORN.DOS MAT</v>
          </cell>
        </row>
        <row r="15920">
          <cell r="B15920" t="str">
            <v>.,INCL. 5% DE PERDAS</v>
          </cell>
        </row>
        <row r="15922">
          <cell r="A15922" t="str">
            <v>11.001.018-0</v>
          </cell>
          <cell r="B15922" t="str">
            <v>MICRO-CONCR. ADITIVADO, P/UMA RESISTENCIA A COMPR.</v>
          </cell>
          <cell r="C15922" t="str">
            <v>M3</v>
          </cell>
        </row>
        <row r="15923">
          <cell r="B15923" t="str">
            <v>DE 25MPA, COMPREEND. APENAS O FORN. DOS MAT., INC</v>
          </cell>
        </row>
        <row r="15924">
          <cell r="B15924" t="str">
            <v>L. 5% DE PERDAS</v>
          </cell>
        </row>
        <row r="15926">
          <cell r="A15926" t="str">
            <v>11.001.020-1</v>
          </cell>
          <cell r="B15926" t="str">
            <v>CONCRETO P/CAMADA PREPARATORIA, C/ 180KG DE CIM. P</v>
          </cell>
          <cell r="C15926" t="str">
            <v>M3</v>
          </cell>
        </row>
        <row r="15927">
          <cell r="B15927" t="str">
            <v>/M3 DE CONCR., COMPREEND. APENAS O FORN. DOS MAT.,</v>
          </cell>
        </row>
        <row r="15928">
          <cell r="B15928" t="str">
            <v>INCL. 5% DE PERDAS</v>
          </cell>
        </row>
        <row r="15930">
          <cell r="A15930" t="str">
            <v>11.002.   -</v>
          </cell>
          <cell r="B15930" t="str">
            <v>INDICE 11.002.</v>
          </cell>
          <cell r="C15930">
            <v>2507</v>
          </cell>
        </row>
        <row r="15931">
          <cell r="B15931" t="str">
            <v>PREPARO E LANCAMENTO</v>
          </cell>
        </row>
        <row r="15932">
          <cell r="B15932" t="str">
            <v>12/2004_x000C_</v>
          </cell>
        </row>
        <row r="15933">
          <cell r="A15933" t="str">
            <v>_x000F_</v>
          </cell>
        </row>
        <row r="15934">
          <cell r="A15934" t="str">
            <v>11.002.010-0</v>
          </cell>
          <cell r="B15934" t="str">
            <v>PREPARO MANUAL DE CONCR., INCL. TRANSP. HORIZ., C/</v>
          </cell>
          <cell r="C15934" t="str">
            <v>M3</v>
          </cell>
        </row>
        <row r="15935">
          <cell r="B15935" t="str">
            <v>CARRINHO DE MAO ATE 20,00M</v>
          </cell>
        </row>
        <row r="15937">
          <cell r="A15937" t="str">
            <v>11.002.011-1</v>
          </cell>
          <cell r="B15937" t="str">
            <v>PREPARO DE CONCR., EM 2 BETONEIRAS DE 600 L, PRODU</v>
          </cell>
          <cell r="C15937" t="str">
            <v>M3</v>
          </cell>
        </row>
        <row r="15938">
          <cell r="B15938" t="str">
            <v>CAO APROX. DE 7,00M3/H, EXCL. FORN. DOS MAT.</v>
          </cell>
        </row>
        <row r="15940">
          <cell r="A15940" t="str">
            <v>11.002.012-1</v>
          </cell>
          <cell r="B15940" t="str">
            <v>PREPARO DE CONCR., EM 1 BETONEIRA DE 600 L, PRODUC</v>
          </cell>
          <cell r="C15940" t="str">
            <v>M3</v>
          </cell>
        </row>
        <row r="15941">
          <cell r="B15941" t="str">
            <v>AO APROX. DE 3,50M3/H, EXCL. FORN. DOS MAT.</v>
          </cell>
        </row>
        <row r="15943">
          <cell r="A15943" t="str">
            <v>11.002.013-1</v>
          </cell>
          <cell r="B15943" t="str">
            <v>PREPARO DE CONCR., EM 1 BETONEIRA DE 320 L, PRODUC</v>
          </cell>
          <cell r="C15943" t="str">
            <v>M3</v>
          </cell>
        </row>
        <row r="15944">
          <cell r="B15944" t="str">
            <v>AO APROX. DE 2,00M3/H, EXCL. FORN. DOS MAT.</v>
          </cell>
        </row>
        <row r="15946">
          <cell r="A15946" t="str">
            <v>11.002.014-1</v>
          </cell>
          <cell r="B15946" t="str">
            <v>PREPARO DE CONCR., EM CONDICOES ESPECIAIS, EM A BE</v>
          </cell>
          <cell r="C15946" t="str">
            <v>M3</v>
          </cell>
        </row>
        <row r="15947">
          <cell r="B15947" t="str">
            <v>TONEIRA DE 320 L, PRODUCAO APROX. DE 1,50M3/H, EXC</v>
          </cell>
        </row>
        <row r="15948">
          <cell r="B15948" t="str">
            <v>L. FORN. DOS MAT.</v>
          </cell>
        </row>
        <row r="15950">
          <cell r="A15950" t="str">
            <v>11.002.015-1</v>
          </cell>
          <cell r="B15950" t="str">
            <v>PREPARO DE CONCR., EM CONDICOES ESPECIAIS, EM 1 BE</v>
          </cell>
          <cell r="C15950" t="str">
            <v>M3</v>
          </cell>
        </row>
        <row r="15951">
          <cell r="B15951" t="str">
            <v>TONEIRA DE 320 L, PRODUCAO APROX. DE 1,00M3/H, EXC</v>
          </cell>
        </row>
        <row r="15952">
          <cell r="B15952" t="str">
            <v>L. FORN. DOS MAT.</v>
          </cell>
        </row>
        <row r="15954">
          <cell r="A15954" t="str">
            <v>11.002.017-1</v>
          </cell>
          <cell r="B15954" t="str">
            <v>PREPARO DE CONCR. EM USINA TIPO PAREDE, PRODUCAO D</v>
          </cell>
          <cell r="C15954" t="str">
            <v>M3</v>
          </cell>
        </row>
        <row r="15955">
          <cell r="B15955" t="str">
            <v>E 8,00M3/H, EXCL. FORN. DOS MAT.</v>
          </cell>
        </row>
        <row r="15957">
          <cell r="A15957" t="str">
            <v>11.002.018-0</v>
          </cell>
          <cell r="B15957" t="str">
            <v>DOSAGEM DE CONCR. EM USINA DOSADORA, TIPO VERT. P/</v>
          </cell>
          <cell r="C15957" t="str">
            <v>M3</v>
          </cell>
        </row>
        <row r="15958">
          <cell r="B15958" t="str">
            <v>16,00M3/H, EXCL. FORN. DOS MAT., SENDO O TRAB. IN</v>
          </cell>
        </row>
        <row r="15959">
          <cell r="B15959" t="str">
            <v>TERMITENTE A 50%</v>
          </cell>
        </row>
        <row r="15961">
          <cell r="A15961" t="str">
            <v>11.002.021-1</v>
          </cell>
          <cell r="B15961" t="str">
            <v>LANCAMENTO DE CONCR. EM PECAS ARMADAS, INCL. TRANS</v>
          </cell>
          <cell r="C15961" t="str">
            <v>M3</v>
          </cell>
        </row>
        <row r="15962">
          <cell r="B15962" t="str">
            <v>P. HORIZ. E VERT., PRODUCAO APROX. DE 7,00M3/H</v>
          </cell>
        </row>
        <row r="15964">
          <cell r="A15964" t="str">
            <v>11.002.022-1</v>
          </cell>
          <cell r="B15964" t="str">
            <v>LANCAMENTO DE CONCR. EM PECAS ARMADAS, INCL. TRANS</v>
          </cell>
          <cell r="C15964" t="str">
            <v>M3</v>
          </cell>
        </row>
        <row r="15965">
          <cell r="B15965" t="str">
            <v>P. HORIZ. E VERT., PRODUCAO APROX. DE 3,50M3/H</v>
          </cell>
        </row>
        <row r="15967">
          <cell r="A15967" t="str">
            <v>11.002.023-1</v>
          </cell>
          <cell r="B15967" t="str">
            <v>LANCAMENTO DE CONCR. EM PECAS ARMADAS, INCL. TRANS</v>
          </cell>
          <cell r="C15967" t="str">
            <v>M3</v>
          </cell>
        </row>
        <row r="15968">
          <cell r="B15968" t="str">
            <v>P. HORIZ. E VERT., PRODUCAO APROX. DE 2,00M3/H</v>
          </cell>
        </row>
        <row r="15970">
          <cell r="A15970" t="str">
            <v>11.002.024-1</v>
          </cell>
          <cell r="B15970" t="str">
            <v>LANCAMENTO DE CONCR. EM PECAS ARMADAS, INCL. TRANS</v>
          </cell>
          <cell r="C15970" t="str">
            <v>M3</v>
          </cell>
        </row>
        <row r="15971">
          <cell r="B15971" t="str">
            <v>P. HORIZ. E VERT., C/CONDICOES ESPECIAIS, PRODUCAO</v>
          </cell>
        </row>
        <row r="15972">
          <cell r="B15972" t="str">
            <v>APROX. DE 1,50M3/H</v>
          </cell>
        </row>
        <row r="15974">
          <cell r="A15974" t="str">
            <v>11.002.025-1</v>
          </cell>
          <cell r="B15974" t="str">
            <v>LANCAMENTO DE CONCR. EM PECAS ARMADAS, INCL. TRANS</v>
          </cell>
          <cell r="C15974" t="str">
            <v>M3</v>
          </cell>
        </row>
        <row r="15975">
          <cell r="B15975" t="str">
            <v>P. HORIZ. E VERT., C/CONDICOES ESPECIAIS, PRODUCAO</v>
          </cell>
        </row>
        <row r="15976">
          <cell r="B15976" t="str">
            <v>APROX. DE 1,00M3/H</v>
          </cell>
        </row>
        <row r="15978">
          <cell r="A15978" t="str">
            <v>11.002.027-1</v>
          </cell>
          <cell r="B15978" t="str">
            <v>LANCAMENTO DE CONCR. EM PECAS S/ARMADURA, INCL. TR</v>
          </cell>
          <cell r="C15978" t="str">
            <v>M3</v>
          </cell>
        </row>
        <row r="15979">
          <cell r="B15979" t="str">
            <v>ANSP. HORIZ. E VERT., PRODUCAO APROX. DE 7,00M3/H</v>
          </cell>
        </row>
        <row r="15981">
          <cell r="A15981" t="str">
            <v>11.002.028-1</v>
          </cell>
          <cell r="B15981" t="str">
            <v>LANCAMENTO DE CONCR. EM PECAS S/ARMADURA, INCL. TR</v>
          </cell>
          <cell r="C15981" t="str">
            <v>M3</v>
          </cell>
        </row>
        <row r="15982">
          <cell r="B15982" t="str">
            <v>ANSP. HORIZ. E VERT., PRODUCAO APROX. DE 3,50M3/H</v>
          </cell>
        </row>
        <row r="15984">
          <cell r="A15984" t="str">
            <v>11.002.029-1</v>
          </cell>
          <cell r="B15984" t="str">
            <v>LANCAMENTO DE CONCR. EM PECAS S/ARMADURA, INCL. TR</v>
          </cell>
          <cell r="C15984" t="str">
            <v>M3</v>
          </cell>
        </row>
        <row r="15985">
          <cell r="B15985" t="str">
            <v>ANSP. HORIZ. E VERT., PRODUCAO APROX. DE 2,00M3/H</v>
          </cell>
        </row>
        <row r="15987">
          <cell r="A15987" t="str">
            <v>11.002.030-1</v>
          </cell>
          <cell r="B15987" t="str">
            <v>LANCAMENTO DE CONCR. EM PECAS S/ARMADURA, INCL. TR</v>
          </cell>
          <cell r="C15987" t="str">
            <v>M3</v>
          </cell>
        </row>
        <row r="15988">
          <cell r="B15988" t="str">
            <v>ANSP. HORIZ. E VERT., C/CONDICOES ESPECIAIS,PRODUC</v>
          </cell>
        </row>
        <row r="15989">
          <cell r="B15989" t="str">
            <v>AO APROX.DE 1,50M3/H                              _x000C_</v>
          </cell>
        </row>
        <row r="15990">
          <cell r="A15990" t="str">
            <v>_x000F_</v>
          </cell>
        </row>
        <row r="15991">
          <cell r="A15991" t="str">
            <v>11.002.031-1</v>
          </cell>
          <cell r="B15991" t="str">
            <v>LANCAMENTO DE CONCR. EM PECAS S/ARMADURA, INCL. TR</v>
          </cell>
          <cell r="C15991" t="str">
            <v>M3</v>
          </cell>
        </row>
        <row r="15992">
          <cell r="B15992" t="str">
            <v>ANSP. HORIZ. E VERT., C/CONDICOES ESPECIAIS,PRODUC</v>
          </cell>
        </row>
        <row r="15993">
          <cell r="B15993" t="str">
            <v>AO APROX.DE 1,00M3/H</v>
          </cell>
        </row>
        <row r="15995">
          <cell r="A15995" t="str">
            <v>11.002.033-1</v>
          </cell>
          <cell r="B15995" t="str">
            <v>LANCAMENTO DE CONCR. EM PECAS S/ARMADURA, INCL. SO</v>
          </cell>
          <cell r="C15995" t="str">
            <v>M3</v>
          </cell>
        </row>
        <row r="15996">
          <cell r="B15996" t="str">
            <v>MENTE TRANSP. HORIZ., PRODUCAO APROX. DE 7,00M3/H</v>
          </cell>
        </row>
        <row r="15998">
          <cell r="A15998" t="str">
            <v>11.002.034-1</v>
          </cell>
          <cell r="B15998" t="str">
            <v>LANCAMENTO DE CONCR. EM PECAS S/ARMADURA, INCL. SO</v>
          </cell>
          <cell r="C15998" t="str">
            <v>M3</v>
          </cell>
        </row>
        <row r="15999">
          <cell r="B15999" t="str">
            <v>MENTE TRANSP. HORIZ., PRODUCAO APROX. DE 3,50M3/H</v>
          </cell>
        </row>
        <row r="16001">
          <cell r="A16001" t="str">
            <v>11.002.035-1</v>
          </cell>
          <cell r="B16001" t="str">
            <v>LANCAMENTO DE CONCR. EM PECAS S/ARMADURA, INCL. SO</v>
          </cell>
          <cell r="C16001" t="str">
            <v>M3</v>
          </cell>
        </row>
        <row r="16002">
          <cell r="B16002" t="str">
            <v>MENTE TRANSP. HORIZ., PRODUCAO APROX. DE 2,00M3/H</v>
          </cell>
        </row>
        <row r="16004">
          <cell r="A16004" t="str">
            <v>11.002.036-1</v>
          </cell>
          <cell r="B16004" t="str">
            <v>LANCAMENTO DE CONCR. EM PECAS S/ARMADURA, INCL. SO</v>
          </cell>
          <cell r="C16004" t="str">
            <v>M3</v>
          </cell>
        </row>
        <row r="16005">
          <cell r="B16005" t="str">
            <v>MENTE TRANSP. HORIZ., C/CONDICOES ESPECIAIS,PRODUC</v>
          </cell>
        </row>
        <row r="16006">
          <cell r="B16006" t="str">
            <v>AO APROX.DE 1,50M3/H</v>
          </cell>
        </row>
        <row r="16008">
          <cell r="A16008" t="str">
            <v>11.002.037-1</v>
          </cell>
          <cell r="B16008" t="str">
            <v>LANCAMENTO DE CONCR. EM PECAS S/ARMADURA, INCL. SO</v>
          </cell>
          <cell r="C16008" t="str">
            <v>M3</v>
          </cell>
        </row>
        <row r="16009">
          <cell r="B16009" t="str">
            <v>MENTE TRANSP. HORIZ., C/CONDICOES ESPECIAIS,PRODUC</v>
          </cell>
        </row>
        <row r="16010">
          <cell r="B16010" t="str">
            <v>AO APROX.DE 1,00M3/H</v>
          </cell>
        </row>
        <row r="16012">
          <cell r="A16012" t="str">
            <v>11.002.039-1</v>
          </cell>
          <cell r="B16012" t="str">
            <v>ADICIONAL P/ITENS 11.002.021 A 11.002.037, CORRESP</v>
          </cell>
          <cell r="C16012" t="str">
            <v>M3XDAM</v>
          </cell>
        </row>
        <row r="16013">
          <cell r="B16013" t="str">
            <v>ONDENTE A ACRESCIMOS NA DIST. HORIZ.</v>
          </cell>
        </row>
        <row r="16015">
          <cell r="A16015" t="str">
            <v>11.002.040-1</v>
          </cell>
          <cell r="B16015" t="str">
            <v>ADICIONAL P/ITENS 11.002.021 A 11.002.031, CORRESP</v>
          </cell>
          <cell r="C16015" t="str">
            <v>M3XDAM</v>
          </cell>
        </row>
        <row r="16016">
          <cell r="B16016" t="str">
            <v>ONDENTE A ACRESCIMOS NA DIST. HORIZ.</v>
          </cell>
        </row>
        <row r="16018">
          <cell r="A16018" t="str">
            <v>11.002.041-0</v>
          </cell>
          <cell r="B16018" t="str">
            <v>LANCAMENTO DE CONCR. EM PECAS ARMADAS, INCL. SOMEN</v>
          </cell>
          <cell r="C16018" t="str">
            <v>M3</v>
          </cell>
        </row>
        <row r="16019">
          <cell r="B16019" t="str">
            <v>TE TRANSP. HORIZ., PRODUCAO APROX. DE 7,00M3/H</v>
          </cell>
        </row>
        <row r="16021">
          <cell r="A16021" t="str">
            <v>11.002.042-0</v>
          </cell>
          <cell r="B16021" t="str">
            <v>LANCAMENTO DE CONCR. EM PECAS ARMADAS, INCL. SOMEN</v>
          </cell>
          <cell r="C16021" t="str">
            <v>M3</v>
          </cell>
        </row>
        <row r="16022">
          <cell r="B16022" t="str">
            <v>TE TRANSP. HORIZ., PRODUCAO APROX. DE 3,50M3/H</v>
          </cell>
        </row>
        <row r="16024">
          <cell r="A16024" t="str">
            <v>11.002.043-1</v>
          </cell>
          <cell r="B16024" t="str">
            <v>LANCAMENTO DE CONCR. EM PECAS ARMADAS, INCL. SOMEN</v>
          </cell>
          <cell r="C16024" t="str">
            <v>M3</v>
          </cell>
        </row>
        <row r="16025">
          <cell r="B16025" t="str">
            <v>TE TRANSP. HORIZ., PRODUCAO APROX. DE 2,00M3/H</v>
          </cell>
        </row>
        <row r="16027">
          <cell r="A16027" t="str">
            <v>11.002.044-0</v>
          </cell>
          <cell r="B16027" t="str">
            <v>LANCAMENTO DE CONCR. EM PECAS ARMADAS EM CONDICOES</v>
          </cell>
          <cell r="C16027" t="str">
            <v>M3</v>
          </cell>
        </row>
        <row r="16028">
          <cell r="B16028" t="str">
            <v>ESPECIAIS, INCL. SOMENTE TRANSP. HORIZ., PRODUCAO</v>
          </cell>
        </row>
        <row r="16029">
          <cell r="B16029" t="str">
            <v>APROX. DE 1,50M3/H</v>
          </cell>
        </row>
        <row r="16031">
          <cell r="A16031" t="str">
            <v>11.002.045-0</v>
          </cell>
          <cell r="B16031" t="str">
            <v>LANCAMENTO DE CONCR. EM PECAS ARMADAS EM CONDICOES</v>
          </cell>
          <cell r="C16031" t="str">
            <v>M3</v>
          </cell>
        </row>
        <row r="16032">
          <cell r="B16032" t="str">
            <v>ESPECIAIS, INCL. SOMENTE TRANSP. HORIZ., PRODUCAO</v>
          </cell>
        </row>
        <row r="16033">
          <cell r="B16033" t="str">
            <v>APROX. DE 1,00M3/H</v>
          </cell>
        </row>
        <row r="16035">
          <cell r="A16035" t="str">
            <v>11.002.060-0</v>
          </cell>
          <cell r="B16035" t="str">
            <v>LANCAMENTO DE CONCR. EM PECAS ARMADAS, INCL. TRANS</v>
          </cell>
          <cell r="C16035" t="str">
            <v>M3</v>
          </cell>
        </row>
        <row r="16036">
          <cell r="B16036" t="str">
            <v>P. HORIZ. E VERT., C/AUX. DE GUINDASTE E CACAMBAS</v>
          </cell>
        </row>
        <row r="16037">
          <cell r="B16037" t="str">
            <v>DE 1,00 A 1,50M3</v>
          </cell>
        </row>
        <row r="16039">
          <cell r="A16039" t="str">
            <v>11.003.   -</v>
          </cell>
          <cell r="B16039" t="str">
            <v>INDICE 11.003.</v>
          </cell>
          <cell r="C16039">
            <v>1814</v>
          </cell>
        </row>
        <row r="16040">
          <cell r="B16040" t="str">
            <v>CONCRETO SIMPLES</v>
          </cell>
        </row>
        <row r="16041">
          <cell r="B16041">
            <v>38322</v>
          </cell>
        </row>
        <row r="16043">
          <cell r="A16043" t="str">
            <v>11.003.001-1</v>
          </cell>
          <cell r="B16043" t="str">
            <v>CONCRETO SIMPLES, P/UMA RESISTENCIA A COMPRES. DE</v>
          </cell>
          <cell r="C16043" t="str">
            <v>M3</v>
          </cell>
        </row>
        <row r="16044">
          <cell r="B16044" t="str">
            <v>10MPA, INCL. MAT. E TRANSP. NA HORIZ. E NA VERT.  _x000C_</v>
          </cell>
        </row>
        <row r="16045">
          <cell r="A16045" t="str">
            <v>_x000F_</v>
          </cell>
        </row>
        <row r="16046">
          <cell r="A16046" t="str">
            <v>11.003.002-0</v>
          </cell>
          <cell r="B16046" t="str">
            <v>CONCRETO P/PECAS ARMADAS, P/UMA RESISTENCIA A COMP</v>
          </cell>
          <cell r="C16046" t="str">
            <v>M3</v>
          </cell>
        </row>
        <row r="16047">
          <cell r="B16047" t="str">
            <v>RES. DE 15MPA, INCL. MAT., CONFECCAO E TRANSP. HOR</v>
          </cell>
        </row>
        <row r="16048">
          <cell r="B16048" t="str">
            <v>IZ. E VERT.</v>
          </cell>
        </row>
        <row r="16050">
          <cell r="A16050" t="str">
            <v>11.003.003-1</v>
          </cell>
          <cell r="B16050" t="str">
            <v>CONCRETO P/PECAS ARMADAS, P/UMA RESISTENCIA A COMP</v>
          </cell>
          <cell r="C16050" t="str">
            <v>M3</v>
          </cell>
        </row>
        <row r="16051">
          <cell r="B16051" t="str">
            <v>RES. DE 20MPA, INCL. MAT., CONFECCAO E TRANSP. HOR</v>
          </cell>
        </row>
        <row r="16052">
          <cell r="B16052" t="str">
            <v>IZ. E VERT.</v>
          </cell>
        </row>
        <row r="16054">
          <cell r="A16054" t="str">
            <v>11.003.004-5</v>
          </cell>
          <cell r="B16054" t="str">
            <v>LAJE DE PROTECAO DE BOCAS DE POCO EM CONCR. SIMPLE</v>
          </cell>
          <cell r="C16054" t="str">
            <v>M3</v>
          </cell>
        </row>
        <row r="16055">
          <cell r="B16055" t="str">
            <v>S ACABADO CONFORME ESPECIFICADO</v>
          </cell>
        </row>
        <row r="16057">
          <cell r="A16057" t="str">
            <v>11.003.005-1</v>
          </cell>
          <cell r="B16057" t="str">
            <v>CONCRETO P/PECAS ARMADAS, P/UMA RESISTENCIA A COMP</v>
          </cell>
          <cell r="C16057" t="str">
            <v>M3</v>
          </cell>
        </row>
        <row r="16058">
          <cell r="B16058" t="str">
            <v>RES. DE 25MPA, INCL. MAT., CONFECCAO E TRANSP. HOR</v>
          </cell>
        </row>
        <row r="16059">
          <cell r="B16059" t="str">
            <v>IZ. E VERT.</v>
          </cell>
        </row>
        <row r="16061">
          <cell r="A16061" t="str">
            <v>11.003.010-0</v>
          </cell>
          <cell r="B16061" t="str">
            <v>CONCRETO P/PECAS ARMADAS, P/UMA RESISTENCIA A COMP</v>
          </cell>
          <cell r="C16061" t="str">
            <v>M3</v>
          </cell>
        </row>
        <row r="16062">
          <cell r="B16062" t="str">
            <v>RES. DE 15MPA, INCL. MAT.,CONFECCAO,IMPERMEABIL.E</v>
          </cell>
        </row>
        <row r="16063">
          <cell r="B16063" t="str">
            <v>TRANSP.HORIZ.E VERT.</v>
          </cell>
        </row>
        <row r="16065">
          <cell r="A16065" t="str">
            <v>11.003.014-1</v>
          </cell>
          <cell r="B16065" t="str">
            <v>CONCRETO CICLOPICO C/CONCR. P/UMA RESISTENCIA A CO</v>
          </cell>
          <cell r="C16065" t="str">
            <v>M3</v>
          </cell>
        </row>
        <row r="16066">
          <cell r="B16066" t="str">
            <v>MPRES.DE 10MPA,TENDO 30% DO VOLUME OCUPADO P/PEDRA</v>
          </cell>
        </row>
        <row r="16067">
          <cell r="B16067" t="str">
            <v>-DE-MAO,INCL.TRANSP.</v>
          </cell>
        </row>
        <row r="16069">
          <cell r="A16069" t="str">
            <v>11.004.   -</v>
          </cell>
          <cell r="B16069" t="str">
            <v>INDICE 11004</v>
          </cell>
          <cell r="C16069">
            <v>2602</v>
          </cell>
        </row>
        <row r="16070">
          <cell r="B16070" t="str">
            <v>FORMAS,ESCORAMENTO E JUNTAS</v>
          </cell>
        </row>
        <row r="16071">
          <cell r="B16071">
            <v>38322</v>
          </cell>
        </row>
        <row r="16073">
          <cell r="A16073" t="str">
            <v>11.004.001-1</v>
          </cell>
          <cell r="B16073" t="str">
            <v>FORMAS ESPECIAIS DE MAD. P/PECAS DE CONCR. PRE-MOL</v>
          </cell>
          <cell r="C16073" t="str">
            <v>M2</v>
          </cell>
        </row>
        <row r="16074">
          <cell r="B16074" t="str">
            <v>DADO, SERVINDO 20 VEZES, TABUAS C/ 4CM DE ESP., MO</v>
          </cell>
        </row>
        <row r="16075">
          <cell r="B16075" t="str">
            <v>LDAGEM E DESMOLDAGEM</v>
          </cell>
        </row>
        <row r="16077">
          <cell r="A16077" t="str">
            <v>11.004.002-0</v>
          </cell>
          <cell r="B16077" t="str">
            <v>FORMAS ESPECIAIS DE MAD. P/ABOBODA DE TUNEL, EM PI</v>
          </cell>
          <cell r="C16077" t="str">
            <v>M2</v>
          </cell>
        </row>
        <row r="16078">
          <cell r="B16078" t="str">
            <v>NHO DE 3¦, C/APROVEITAMENTO 3 VEZES,INCL. FORN. DO</v>
          </cell>
        </row>
        <row r="16079">
          <cell r="B16079" t="str">
            <v>S MAT. E DESMOLDAGEM</v>
          </cell>
        </row>
        <row r="16081">
          <cell r="A16081" t="str">
            <v>11.004.003-0</v>
          </cell>
          <cell r="B16081" t="str">
            <v>FORMAS ESPECIAIS DE MAD. P/ABOBODA DE TUNEL, EM PI</v>
          </cell>
          <cell r="C16081" t="str">
            <v>M2</v>
          </cell>
        </row>
        <row r="16082">
          <cell r="B16082" t="str">
            <v>NHO DE 3¦, C/APROVEITAMENTO 1 VEZ, INCL. FORN. DOS</v>
          </cell>
        </row>
        <row r="16083">
          <cell r="B16083" t="str">
            <v>MAT. E DESMOLDAGEM</v>
          </cell>
        </row>
        <row r="16085">
          <cell r="A16085" t="str">
            <v>11.004.004-1</v>
          </cell>
          <cell r="B16085" t="str">
            <v>FORMAS D/MADEIRA P/MOLD.PECAS CONC.ARM.C/PARAM.PLA</v>
          </cell>
          <cell r="C16085" t="str">
            <v>M2</v>
          </cell>
        </row>
        <row r="16086">
          <cell r="B16086" t="str">
            <v>NOS LAJES,VIGAS, PAREDES,FORN.MATERIAIS,SERV.MAD.2</v>
          </cell>
        </row>
        <row r="16087">
          <cell r="B16087" t="str">
            <v>VEZES.</v>
          </cell>
        </row>
        <row r="16089">
          <cell r="A16089" t="str">
            <v>11.004.005-1</v>
          </cell>
          <cell r="B16089" t="str">
            <v>FORMAS D/MADEIRA P/MOLD.PECAS CONC.ARM.C/PARAM.PLA</v>
          </cell>
          <cell r="C16089" t="str">
            <v>M2</v>
          </cell>
        </row>
        <row r="16090">
          <cell r="B16090" t="str">
            <v>NOS LAJES,VIGAS,PAREDES,FORN.MATERIAIS, SERV.MAD.</v>
          </cell>
        </row>
        <row r="16091">
          <cell r="B16091" t="str">
            <v>1,4 VEZES.</v>
          </cell>
        </row>
        <row r="16093">
          <cell r="A16093" t="str">
            <v>11.004.006-1</v>
          </cell>
          <cell r="B16093" t="str">
            <v>FORMAS D/MADEIRA P/MOLD.PECAS CONC.ARM.C/PARAM.PLA</v>
          </cell>
          <cell r="C16093" t="str">
            <v>M2</v>
          </cell>
        </row>
        <row r="16094">
          <cell r="B16094" t="str">
            <v>NOS LAJES,VIGAS,PAREDES,FORN.MATERIAIS,SERV.MAD. 1</v>
          </cell>
        </row>
        <row r="16095">
          <cell r="B16095" t="str">
            <v>VEZ.</v>
          </cell>
        </row>
        <row r="16097">
          <cell r="A16097" t="str">
            <v>11.004.007-1</v>
          </cell>
          <cell r="B16097" t="str">
            <v>FORMAS MADEIRA P/MOLDAGEM PECAS CONC.PARAM.CURVOS</v>
          </cell>
          <cell r="C16097" t="str">
            <v>M2</v>
          </cell>
        </row>
        <row r="16098">
          <cell r="B16098" t="str">
            <v>SERV.MADEIRA 1,4 VEZES INCL.DESMOLD.,EXCLUS.ESCORA</v>
          </cell>
        </row>
        <row r="16099">
          <cell r="B16099" t="str">
            <v>MENTO.                                            _x000C_</v>
          </cell>
        </row>
        <row r="16100">
          <cell r="A16100" t="str">
            <v>_x000F_</v>
          </cell>
        </row>
        <row r="16101">
          <cell r="A16101" t="str">
            <v>11.004.008-1</v>
          </cell>
          <cell r="B16101" t="str">
            <v>FORMAS MADEIRA P/MOLDAGEM PECAS CONC.ARMADO SERV.</v>
          </cell>
          <cell r="C16101" t="str">
            <v>M2</v>
          </cell>
        </row>
        <row r="16102">
          <cell r="B16102" t="str">
            <v>A MADEIRA 2 VEZES INCL.DESMOLD.,EXCLUS.ESCORAMENTO</v>
          </cell>
        </row>
        <row r="16103">
          <cell r="B16103" t="str">
            <v>.</v>
          </cell>
        </row>
        <row r="16105">
          <cell r="A16105" t="str">
            <v>11.004.009-0</v>
          </cell>
          <cell r="B16105" t="str">
            <v>FORMAS D/MADEIRA P/GALERIAS RETANGULARES D/CONC.AR</v>
          </cell>
          <cell r="C16105" t="str">
            <v>M2</v>
          </cell>
        </row>
        <row r="16106">
          <cell r="B16106" t="str">
            <v>MADO MADEIRA 3 VEZES,INCLS.ESCORAMENTO,FORNEC.MAT.</v>
          </cell>
        </row>
        <row r="16107">
          <cell r="B16107" t="str">
            <v>,DESMONTAGEM.</v>
          </cell>
        </row>
        <row r="16109">
          <cell r="A16109" t="str">
            <v>11.004.011-0</v>
          </cell>
          <cell r="B16109" t="str">
            <v>FORMAS MADEIRA PINHO 3A USANDO MADEIRA 1 VEZ P/VIA</v>
          </cell>
          <cell r="C16109" t="str">
            <v>M2</v>
          </cell>
        </row>
        <row r="16110">
          <cell r="B16110" t="str">
            <v>DUTO  DE  CONCRETO,ESCORAM.METALICO,EXCLUS.ALUGUEL</v>
          </cell>
        </row>
        <row r="16111">
          <cell r="B16111" t="str">
            <v>,INC.FORN.MAT.</v>
          </cell>
        </row>
        <row r="16113">
          <cell r="A16113" t="str">
            <v>11.004.012-0</v>
          </cell>
          <cell r="B16113" t="str">
            <v>FORMAS MADEIRA PINHO 3A USANDO MADEIRA 2 VEZES P/V</v>
          </cell>
          <cell r="C16113" t="str">
            <v>M2</v>
          </cell>
        </row>
        <row r="16114">
          <cell r="B16114" t="str">
            <v>IADUTO  DECONCR.ESCORAM.METALICO,EXC.ALUGUEL,INC.M</v>
          </cell>
        </row>
        <row r="16115">
          <cell r="B16115" t="str">
            <v>ATER.DESMOLD.</v>
          </cell>
        </row>
        <row r="16117">
          <cell r="A16117" t="str">
            <v>11.004.013-0</v>
          </cell>
          <cell r="B16117" t="str">
            <v>FORMAS MADEIRA PINHO 3A C/MADEIRA 4 VEZES P/MOLDAG</v>
          </cell>
          <cell r="C16117" t="str">
            <v>M2</v>
          </cell>
        </row>
        <row r="16118">
          <cell r="B16118" t="str">
            <v>EM DE CIN-TA SOBRE BALDRAME C/FORN.MATERIAIS E DES</v>
          </cell>
        </row>
        <row r="16119">
          <cell r="B16119" t="str">
            <v>MOLDAGEM.</v>
          </cell>
        </row>
        <row r="16121">
          <cell r="A16121" t="str">
            <v>11.004.020-1</v>
          </cell>
          <cell r="B16121" t="str">
            <v>FORMA DE MAD. P/MOLDAGEM DE PECAS DE CONCR. ARMADO</v>
          </cell>
          <cell r="C16121" t="str">
            <v>M2</v>
          </cell>
        </row>
        <row r="16122">
          <cell r="B16122" t="str">
            <v>C/PARAMENTOS PLANOS, SERVINDO A MAD. 3 VEZES,EM T</v>
          </cell>
        </row>
        <row r="16123">
          <cell r="B16123" t="str">
            <v>ABUAS DE PINHO DE 3¦</v>
          </cell>
        </row>
        <row r="16125">
          <cell r="A16125" t="str">
            <v>11.004.021-1</v>
          </cell>
          <cell r="B16125" t="str">
            <v>FORMA DE MAD. P/MOLDAGEM DE PECAS DE CONCR. ARMADO</v>
          </cell>
          <cell r="C16125" t="str">
            <v>M2</v>
          </cell>
        </row>
        <row r="16126">
          <cell r="B16126" t="str">
            <v>C/PARAMENTOS PLANOS, SERVINDO A MAD. 2 VEZES,EM T</v>
          </cell>
        </row>
        <row r="16127">
          <cell r="B16127" t="str">
            <v>ABUAS DE PINHO DE 3¦</v>
          </cell>
        </row>
        <row r="16129">
          <cell r="A16129" t="str">
            <v>11.004.022-1</v>
          </cell>
          <cell r="B16129" t="str">
            <v>FORMA DE MAD. P/MOLDAGEM DE PECAS DE CONCR. ARMADO</v>
          </cell>
          <cell r="C16129" t="str">
            <v>M2</v>
          </cell>
        </row>
        <row r="16130">
          <cell r="B16130" t="str">
            <v>C/PARAMENTOS PLANOS, SERVINDO A MAD. 1,4 VEZ,EM T</v>
          </cell>
        </row>
        <row r="16131">
          <cell r="B16131" t="str">
            <v>ABUAS DE PINHO DE 3¦</v>
          </cell>
        </row>
        <row r="16133">
          <cell r="A16133" t="str">
            <v>11.004.023-1</v>
          </cell>
          <cell r="B16133" t="str">
            <v>FORMA DE MAD. P/MOLDAGEM DE PECAS DE CONCR. ARMADO</v>
          </cell>
          <cell r="C16133" t="str">
            <v>M2</v>
          </cell>
        </row>
        <row r="16134">
          <cell r="B16134" t="str">
            <v>C/PARAMENTOS PLANOS, SERVINDO A MAD. 1 VEZ, EM TA</v>
          </cell>
        </row>
        <row r="16135">
          <cell r="B16135" t="str">
            <v>BUAS DE PINHO DE 3¦</v>
          </cell>
        </row>
        <row r="16137">
          <cell r="A16137" t="str">
            <v>11.004.024-1</v>
          </cell>
          <cell r="B16137" t="str">
            <v>FORMA DE MAD. EM TABUAS DE PINHO DE 3¦ P/MOLDAGEM</v>
          </cell>
          <cell r="C16137" t="str">
            <v>M2</v>
          </cell>
        </row>
        <row r="16138">
          <cell r="B16138" t="str">
            <v>DE PECAS DE CONCR. C/PARAMENTOS CURVOS, SERVINDO A</v>
          </cell>
        </row>
        <row r="16139">
          <cell r="B16139" t="str">
            <v>MAD. 1,4 VEZ</v>
          </cell>
        </row>
        <row r="16141">
          <cell r="A16141" t="str">
            <v>11.004.025-1</v>
          </cell>
          <cell r="B16141" t="str">
            <v>FORMA DE MAD. EM TABUAS DE PINHO DE 3¦ P/MOLDAGEM</v>
          </cell>
          <cell r="C16141" t="str">
            <v>M2</v>
          </cell>
        </row>
        <row r="16142">
          <cell r="B16142" t="str">
            <v>DE PECAS DE CONCR. ARMADO, SERVINDO A MAD. 2 VEZES</v>
          </cell>
        </row>
        <row r="16144">
          <cell r="A16144" t="str">
            <v>11.004.026-0</v>
          </cell>
          <cell r="B16144" t="str">
            <v>FORMA DE MAD. DE PINHO DE 3¦, P/GALERIA RETANG. DE</v>
          </cell>
          <cell r="C16144" t="str">
            <v>M2</v>
          </cell>
        </row>
        <row r="16145">
          <cell r="B16145" t="str">
            <v>CONCR. ARMADO, SERVINDO A MAD. 3 VEZES</v>
          </cell>
        </row>
        <row r="16147">
          <cell r="A16147" t="str">
            <v>11.004.027-0</v>
          </cell>
          <cell r="B16147" t="str">
            <v>FORMA DE MAD. DE PINHO DE 3¦, C/APROVEIT. DA MAD.</v>
          </cell>
          <cell r="C16147" t="str">
            <v>M2</v>
          </cell>
        </row>
        <row r="16148">
          <cell r="B16148" t="str">
            <v>1 VEZ, P/VIADUTO DE CONCR., C/ESCOR. MET.</v>
          </cell>
        </row>
        <row r="16150">
          <cell r="A16150" t="str">
            <v>11.004.028-0</v>
          </cell>
          <cell r="B16150" t="str">
            <v>FORMA DE MAD. DE PINHO DE 3¦, C/APROVEIT. DA MAD.</v>
          </cell>
          <cell r="C16150" t="str">
            <v>M2</v>
          </cell>
        </row>
        <row r="16151">
          <cell r="B16151" t="str">
            <v>2 VEZES, P/VIADUTO DE CONCR., C/ESCOR. MET.</v>
          </cell>
        </row>
        <row r="16153">
          <cell r="A16153" t="str">
            <v>11.004.029-0</v>
          </cell>
          <cell r="B16153" t="str">
            <v>FORMA DE MAD. DE PINHO DE 3¦, C/APROVEIT. DA MAD.</v>
          </cell>
          <cell r="C16153" t="str">
            <v>M2</v>
          </cell>
        </row>
        <row r="16154">
          <cell r="B16154" t="str">
            <v>4 VEZES, P/MOLDAGEM DE CINTA SOBRE BALDRAME       _x000C_</v>
          </cell>
        </row>
        <row r="16155">
          <cell r="A16155" t="str">
            <v>_x000F_</v>
          </cell>
        </row>
        <row r="16156">
          <cell r="A16156" t="str">
            <v>11.004.030-1</v>
          </cell>
          <cell r="B16156" t="str">
            <v>ESCORAMENTO DE PONTILHOES, PONTES E VIADUTOS DE CO</v>
          </cell>
          <cell r="C16156" t="str">
            <v>M3</v>
          </cell>
        </row>
        <row r="16157">
          <cell r="B16157" t="str">
            <v>NCR. ARMADO C/MAD. DE LEI SERRADA, PINHO DE 3¦, C/</v>
          </cell>
        </row>
        <row r="16158">
          <cell r="B16158" t="str">
            <v>30% DE APROVEIT.</v>
          </cell>
        </row>
        <row r="16160">
          <cell r="A16160" t="str">
            <v>11.004.035-1</v>
          </cell>
          <cell r="B16160" t="str">
            <v>ESCORAMENTO DE FORMA ATE 3,30M DE PE DIREITO, C/PI</v>
          </cell>
          <cell r="C16160" t="str">
            <v>M3</v>
          </cell>
        </row>
        <row r="16161">
          <cell r="B16161" t="str">
            <v>NHO DE 3¦, TABUAS EMPREGADAS 3 VEZES, PRUMOS 4 VEZ</v>
          </cell>
        </row>
        <row r="16162">
          <cell r="B16162" t="str">
            <v>ES</v>
          </cell>
        </row>
        <row r="16164">
          <cell r="A16164" t="str">
            <v>11.004.036-0</v>
          </cell>
          <cell r="B16164" t="str">
            <v>ESCORAMENTO DE FORMAS DE 3,30 ATE 3,50M DE PE DIRE</v>
          </cell>
          <cell r="C16164" t="str">
            <v>M3</v>
          </cell>
        </row>
        <row r="16165">
          <cell r="B16165" t="str">
            <v>ITO, C/PINHO DE 3¦, TABUAS EMPREGADAS 3 VEZES, PRU</v>
          </cell>
        </row>
        <row r="16166">
          <cell r="B16166" t="str">
            <v>MOS 4 VEZES</v>
          </cell>
        </row>
        <row r="16168">
          <cell r="A16168" t="str">
            <v>11.004.037-0</v>
          </cell>
          <cell r="B16168" t="str">
            <v>ESCORAMENTO DE FORMAS DE 3,50 ATE 4,00M DE PE DIRE</v>
          </cell>
          <cell r="C16168" t="str">
            <v>M3</v>
          </cell>
        </row>
        <row r="16169">
          <cell r="B16169" t="str">
            <v>ITO, C/PINHO DE 3¦, TABUAS EMPREGADAS 3 VEZES, PRU</v>
          </cell>
        </row>
        <row r="16170">
          <cell r="B16170" t="str">
            <v>MOS 4 VEZES</v>
          </cell>
        </row>
        <row r="16172">
          <cell r="A16172" t="str">
            <v>11.004.038-1</v>
          </cell>
          <cell r="B16172" t="str">
            <v>ESCORAMENTO DE FORMAS DE 4,00 ATE 5,00M DE PE DIRE</v>
          </cell>
          <cell r="C16172" t="str">
            <v>M3</v>
          </cell>
        </row>
        <row r="16173">
          <cell r="B16173" t="str">
            <v>ITO, C/PINHO DE 3¦, TABUAS EMPREGADAS 3 VEZES, PRU</v>
          </cell>
        </row>
        <row r="16174">
          <cell r="B16174" t="str">
            <v>MOS 4 VEZES</v>
          </cell>
        </row>
        <row r="16176">
          <cell r="A16176" t="str">
            <v>11.004.053-1</v>
          </cell>
          <cell r="B16176" t="str">
            <v>ESCORAMENTO DE FORMA DE MOLDAGEM DE PECAS DE CONCR</v>
          </cell>
          <cell r="C16176" t="str">
            <v>M2</v>
          </cell>
        </row>
        <row r="16177">
          <cell r="B16177" t="str">
            <v>. ATE 5,00M DE PE DIREITO, C/PINHO DE 3¦, EMPREGAD</v>
          </cell>
        </row>
        <row r="16178">
          <cell r="B16178" t="str">
            <v>A 2 VEZES</v>
          </cell>
        </row>
        <row r="16180">
          <cell r="A16180" t="str">
            <v>11.004.055-0</v>
          </cell>
          <cell r="B16180" t="str">
            <v>ESCORAMENTO DE ROCHA OU ENCHIMENTO, POR CIMA DE CA</v>
          </cell>
          <cell r="C16180" t="str">
            <v>M3</v>
          </cell>
        </row>
        <row r="16181">
          <cell r="B16181" t="str">
            <v>MBOTAS MET., C/EUCALIPTO ROLICO</v>
          </cell>
        </row>
        <row r="16183">
          <cell r="A16183" t="str">
            <v>11.004.060-0</v>
          </cell>
          <cell r="B16183" t="str">
            <v>ESCORAMENTO DE TUNEL ESCAV. EM TERRA, C/EUCALIPTO</v>
          </cell>
          <cell r="C16183" t="str">
            <v>M2</v>
          </cell>
        </row>
        <row r="16184">
          <cell r="B16184" t="str">
            <v>SERRADO DE 2", POR CIMA DAS CAMBOTAS MET.</v>
          </cell>
        </row>
        <row r="16186">
          <cell r="A16186" t="str">
            <v>11.004.061-0</v>
          </cell>
          <cell r="B16186" t="str">
            <v>REFORCO LATERAL DE ESCORAMENTO DE FORMAS DE PILAR</v>
          </cell>
          <cell r="C16186" t="str">
            <v>M2</v>
          </cell>
        </row>
        <row r="16187">
          <cell r="B16187" t="str">
            <v>OU VIGAS, C/ 30% DE REAPROVEIT. DA MADEIRA, INCL.</v>
          </cell>
        </row>
        <row r="16188">
          <cell r="B16188" t="str">
            <v>RETIRADA</v>
          </cell>
        </row>
        <row r="16190">
          <cell r="A16190" t="str">
            <v>11.004.062-0</v>
          </cell>
          <cell r="B16190" t="str">
            <v>REFORCO DE ESCORAMENTO DE FORMAS DE PILARES,COM AP</v>
          </cell>
          <cell r="C16190" t="str">
            <v>M2</v>
          </cell>
        </row>
        <row r="16191">
          <cell r="B16191" t="str">
            <v>ROVEITAME NTO DA MADEIRA 1,4 VEZES,INCLUSIVE RETIR</v>
          </cell>
        </row>
        <row r="16192">
          <cell r="B16192" t="str">
            <v>ADA</v>
          </cell>
        </row>
        <row r="16194">
          <cell r="A16194" t="str">
            <v>11.004.063-0</v>
          </cell>
          <cell r="B16194" t="str">
            <v>REFORCO DE ESCOR. DE FORMA DE PILAR OU VIGA, SERVI</v>
          </cell>
          <cell r="C16194" t="str">
            <v>M2</v>
          </cell>
        </row>
        <row r="16195">
          <cell r="B16195" t="str">
            <v>NDO A MAD. 2 VEZES</v>
          </cell>
        </row>
        <row r="16197">
          <cell r="A16197" t="str">
            <v>11.004.065-0</v>
          </cell>
          <cell r="B16197" t="str">
            <v>ESCORAMENTO DE FORMAS DE PARAMENTOS VERTICAIS(MURO</v>
          </cell>
          <cell r="C16197" t="str">
            <v>M2</v>
          </cell>
        </row>
        <row r="16198">
          <cell r="B16198" t="str">
            <v>DE ARRIMOOU SEMEHANTE)ATE 1,5M, C/30% DE APROVEIT</v>
          </cell>
        </row>
        <row r="16199">
          <cell r="B16199" t="str">
            <v>., INCL. RETIRADA</v>
          </cell>
        </row>
        <row r="16201">
          <cell r="A16201" t="str">
            <v>11.004.066-0</v>
          </cell>
          <cell r="B16201" t="str">
            <v>ESCORAMENTO DE FORMA DE CX. DE CONCR. EM GERAL, CI</v>
          </cell>
          <cell r="C16201" t="str">
            <v>M2</v>
          </cell>
        </row>
        <row r="16202">
          <cell r="B16202" t="str">
            <v>NTA, BL. DE FUNDACAO E/OU PARAMENTOS ATE 1,50M, C/</v>
          </cell>
        </row>
        <row r="16203">
          <cell r="B16203" t="str">
            <v>APROVEIT. DE 2 VEZES</v>
          </cell>
        </row>
        <row r="16205">
          <cell r="A16205" t="str">
            <v>11.004.069-1</v>
          </cell>
          <cell r="B16205" t="str">
            <v>ESCORAMENTO DE FORMA DE PARAMENTO VERT., P/ALT. DE</v>
          </cell>
          <cell r="C16205" t="str">
            <v>M2</v>
          </cell>
        </row>
        <row r="16206">
          <cell r="B16206" t="str">
            <v>1,50 A 5,00M, C/ 30% DE APROVEIT. DA MAD.</v>
          </cell>
        </row>
        <row r="16208">
          <cell r="A16208" t="str">
            <v>11.004.070-1</v>
          </cell>
          <cell r="B16208" t="str">
            <v>ESCORAMENTO DE FORMA DE PARAMENTO VERT., P/ALT. DE</v>
          </cell>
          <cell r="C16208" t="str">
            <v>M2</v>
          </cell>
        </row>
        <row r="16209">
          <cell r="B16209" t="str">
            <v>1,50 A 5,00M, C/APROVEIT. DA MAD. 2 VEZES        _x000C_</v>
          </cell>
        </row>
        <row r="16210">
          <cell r="A16210" t="str">
            <v>_x000F_</v>
          </cell>
        </row>
        <row r="16211">
          <cell r="A16211" t="str">
            <v>11.004.072-1</v>
          </cell>
          <cell r="B16211" t="str">
            <v>ESCORAMENTO DE FORMA DE PARAMENTO VERT., P/ALT. DE</v>
          </cell>
          <cell r="C16211" t="str">
            <v>M2</v>
          </cell>
        </row>
        <row r="16212">
          <cell r="B16212" t="str">
            <v>5,00 A 8,00M, C/ 30% DE APROVEIT. DA MAD.</v>
          </cell>
        </row>
        <row r="16214">
          <cell r="A16214" t="str">
            <v>11.004.073-1</v>
          </cell>
          <cell r="B16214" t="str">
            <v>ESCORAMENTO DE FORMA DE PARAMENTO VERT., P/ALT. DE</v>
          </cell>
          <cell r="C16214" t="str">
            <v>M2</v>
          </cell>
        </row>
        <row r="16215">
          <cell r="B16215" t="str">
            <v>5,00 A 8,00M, C/APROVEIT. DA MAD. 2 VEZES</v>
          </cell>
        </row>
        <row r="16217">
          <cell r="A16217" t="str">
            <v>11.004.075-0</v>
          </cell>
          <cell r="B16217" t="str">
            <v>ESCORAMENTO DE FORMA DE PARAMENTO VERT., P/ALT. DE</v>
          </cell>
          <cell r="C16217" t="str">
            <v>M2</v>
          </cell>
        </row>
        <row r="16218">
          <cell r="B16218" t="str">
            <v>8,00 A 12,00M, C/ 30% DE APROVEIT. DA MAD.</v>
          </cell>
        </row>
        <row r="16220">
          <cell r="A16220" t="str">
            <v>11.004.076-1</v>
          </cell>
          <cell r="B16220" t="str">
            <v>ESCORAMENTO DE FORMA DE PARAMENTO VERT., P/ALT. DE</v>
          </cell>
          <cell r="C16220" t="str">
            <v>M2</v>
          </cell>
        </row>
        <row r="16221">
          <cell r="B16221" t="str">
            <v>8,00 A 12,00M, C/APROVEIT. DA MAD. 2 VEZES</v>
          </cell>
        </row>
        <row r="16223">
          <cell r="A16223" t="str">
            <v>11.004.080-0</v>
          </cell>
          <cell r="B16223" t="str">
            <v>JUNTA DE MAD. DE PINHO P/PONTES UTILIZ. SARRAFOS D</v>
          </cell>
          <cell r="C16223" t="str">
            <v>M</v>
          </cell>
        </row>
        <row r="16224">
          <cell r="B16224" t="str">
            <v>E 1 X 7CM</v>
          </cell>
        </row>
        <row r="16226">
          <cell r="A16226" t="str">
            <v>11.005.   -</v>
          </cell>
          <cell r="B16226" t="str">
            <v>INDICE 11.005.</v>
          </cell>
          <cell r="C16226">
            <v>2024</v>
          </cell>
        </row>
        <row r="16227">
          <cell r="B16227" t="str">
            <v>FORMAS MADEIRIT</v>
          </cell>
        </row>
        <row r="16228">
          <cell r="B16228">
            <v>38322</v>
          </cell>
        </row>
        <row r="16230">
          <cell r="A16230" t="str">
            <v>11.005.001-1</v>
          </cell>
          <cell r="B16230" t="str">
            <v>FORMA DE CHAPAS DE MAD. COMP., DE 14MM RESINADA E</v>
          </cell>
          <cell r="C16230" t="str">
            <v>M2</v>
          </cell>
        </row>
        <row r="16231">
          <cell r="B16231" t="str">
            <v>DE 20MM PLASTIF., SERVINDO 4 VEZES E A MAD. DE PIN</v>
          </cell>
        </row>
        <row r="16232">
          <cell r="B16232" t="str">
            <v>HO AUXILIAR 3 VEZES</v>
          </cell>
        </row>
        <row r="16234">
          <cell r="A16234" t="str">
            <v>11.005.002-1</v>
          </cell>
          <cell r="B16234" t="str">
            <v>FORMA DE CHAPA DE MAD. COMP., DE 14MM RESINADA E D</v>
          </cell>
          <cell r="C16234" t="str">
            <v>M2</v>
          </cell>
        </row>
        <row r="16235">
          <cell r="B16235" t="str">
            <v>E 20MM PLASTIF., SERVINDO 1 VEZ E A MAD. DE PINHO</v>
          </cell>
        </row>
        <row r="16236">
          <cell r="B16236" t="str">
            <v>AUXILIAR 3 VEZES</v>
          </cell>
        </row>
        <row r="16238">
          <cell r="A16238" t="str">
            <v>11.005.005-1</v>
          </cell>
          <cell r="B16238" t="str">
            <v>FORMA DE CHAPAS DE MAD. COMP., DE 20MM PLASTIF., S</v>
          </cell>
          <cell r="C16238" t="str">
            <v>M2</v>
          </cell>
        </row>
        <row r="16239">
          <cell r="B16239" t="str">
            <v>ERVINDO 1 VEZ P/VIADUTOS, INCL. PECAS DE TRANSF. P</v>
          </cell>
        </row>
        <row r="16240">
          <cell r="B16240" t="str">
            <v>/ESCOR. MET.</v>
          </cell>
        </row>
        <row r="16242">
          <cell r="A16242" t="str">
            <v>11.005.006-1</v>
          </cell>
          <cell r="B16242" t="str">
            <v>FORMA DE CHAPAS DE MAD. COMP., DE 20MM PLASTIF., S</v>
          </cell>
          <cell r="C16242" t="str">
            <v>M2</v>
          </cell>
        </row>
        <row r="16243">
          <cell r="B16243" t="str">
            <v>ERVINDO 1 VEZ P/VIADUTOS, INCL. PECAS DE TRANF. P/</v>
          </cell>
        </row>
        <row r="16244">
          <cell r="B16244" t="str">
            <v>ESCOR. MET.</v>
          </cell>
        </row>
        <row r="16246">
          <cell r="A16246" t="str">
            <v>11.005.010-0</v>
          </cell>
          <cell r="B16246" t="str">
            <v>FORMA DE CHAPAS DE MAD. COMP., DE 14MM RESINADAS P</v>
          </cell>
          <cell r="C16246" t="str">
            <v>M2</v>
          </cell>
        </row>
        <row r="16247">
          <cell r="B16247" t="str">
            <v>/LAJES, SERVINDO 5 VEZES E MAD. DE PINHO AUXILIAR</v>
          </cell>
        </row>
        <row r="16248">
          <cell r="B16248" t="str">
            <v>5 VEZES</v>
          </cell>
        </row>
        <row r="16250">
          <cell r="A16250" t="str">
            <v>11.005.012-0</v>
          </cell>
          <cell r="B16250" t="str">
            <v>FORMA DE CHAPAS DE MAD. COMP., DE 14MM RESINADAS P</v>
          </cell>
          <cell r="C16250" t="str">
            <v>M2</v>
          </cell>
        </row>
        <row r="16251">
          <cell r="B16251" t="str">
            <v>/LAJES, SERVINDO 2 VEZES E MAD. DE PINHO AUXILIAR</v>
          </cell>
        </row>
        <row r="16252">
          <cell r="B16252" t="str">
            <v>2 VEZES</v>
          </cell>
        </row>
        <row r="16254">
          <cell r="A16254" t="str">
            <v>11.005.015-0</v>
          </cell>
          <cell r="B16254" t="str">
            <v>FORMA DE CHAPAS DE MAD. COMP., DE 20MM PLASTIF., S</v>
          </cell>
          <cell r="C16254" t="str">
            <v>M2</v>
          </cell>
        </row>
        <row r="16255">
          <cell r="B16255" t="str">
            <v>ERVINDO 2 VEZES E MAD. DE PINHO AUXILIAR 3 VEZES</v>
          </cell>
        </row>
        <row r="16257">
          <cell r="A16257" t="str">
            <v>11.005.020-0</v>
          </cell>
          <cell r="B16257" t="str">
            <v>FORMA DE CHAPAS DE MAD. COMP., DE 10MM, TIPO CX. P</v>
          </cell>
          <cell r="C16257" t="str">
            <v>M</v>
          </cell>
        </row>
        <row r="16258">
          <cell r="B16258" t="str">
            <v>ERDIDA, C/ 50CM DE LARG. E 46CM DE ALT.</v>
          </cell>
        </row>
        <row r="16260">
          <cell r="A16260" t="str">
            <v>11.005.050-0</v>
          </cell>
          <cell r="B16260" t="str">
            <v>FORMA DE CHAPAS DE MAD. COMP., DE 20MM RESINADAS E</v>
          </cell>
          <cell r="C16260" t="str">
            <v>M2</v>
          </cell>
        </row>
        <row r="16261">
          <cell r="B16261" t="str">
            <v>MAD. DE PINHO AUXILIAR, USO 1 VEZ, P/ESTRUT. DE P</v>
          </cell>
        </row>
        <row r="16262">
          <cell r="B16262" t="str">
            <v>ONTES E VIADUTOS</v>
          </cell>
        </row>
        <row r="16264">
          <cell r="A16264" t="str">
            <v>11.005.055-0</v>
          </cell>
          <cell r="B16264" t="str">
            <v>FORMA DE CHAPAS DE MAD. COMP., DE 17MM RESINADAS,</v>
          </cell>
          <cell r="C16264" t="str">
            <v>M2</v>
          </cell>
        </row>
        <row r="16265">
          <cell r="B16265" t="str">
            <v>2 USOS, P/LAJES DE PONTES E VIADUTOS,INCL.PECAS DE</v>
          </cell>
        </row>
        <row r="16266">
          <cell r="B16266" t="str">
            <v>TRANSF.P/ESCOR.MET.                              _x000C_</v>
          </cell>
        </row>
        <row r="16267">
          <cell r="A16267" t="str">
            <v>_x000F_</v>
          </cell>
        </row>
        <row r="16268">
          <cell r="A16268" t="str">
            <v>11.008.   -</v>
          </cell>
          <cell r="B16268" t="str">
            <v>INDICE 11.008.</v>
          </cell>
          <cell r="C16268">
            <v>3829</v>
          </cell>
        </row>
        <row r="16269">
          <cell r="B16269" t="str">
            <v>BARRAS DE ACO</v>
          </cell>
        </row>
        <row r="16270">
          <cell r="B16270">
            <v>38322</v>
          </cell>
        </row>
        <row r="16272">
          <cell r="A16272" t="str">
            <v>11.008.001-1</v>
          </cell>
          <cell r="B16272" t="str">
            <v>BARRA DE ACO CA-25 REDONDA, S/SALIENCIA, DIAM. DE</v>
          </cell>
          <cell r="C16272" t="str">
            <v>KG</v>
          </cell>
        </row>
        <row r="16273">
          <cell r="B16273" t="str">
            <v>6,3MM DESTINADA A ARMADURA DE PECAS DE CONCR. ARMA</v>
          </cell>
        </row>
        <row r="16274">
          <cell r="B16274" t="str">
            <v>DO</v>
          </cell>
        </row>
        <row r="16276">
          <cell r="A16276" t="str">
            <v>11.008.003-0</v>
          </cell>
          <cell r="B16276" t="str">
            <v>BARRA DE ACO CA-25 REDONDA S/SALIENCIA DIAM. DE 8M</v>
          </cell>
          <cell r="C16276" t="str">
            <v>KG</v>
          </cell>
        </row>
        <row r="16277">
          <cell r="B16277" t="str">
            <v>M DESTINADA A ARMADURA DE PECAS DE CONCR. ARMADO</v>
          </cell>
        </row>
        <row r="16279">
          <cell r="A16279" t="str">
            <v>11.008.004-1</v>
          </cell>
          <cell r="B16279" t="str">
            <v>BARRA DE ACO CA-25 REDONDA, S/SALIENCIA, DIAM. MAI</v>
          </cell>
          <cell r="C16279" t="str">
            <v>KG</v>
          </cell>
        </row>
        <row r="16280">
          <cell r="B16280" t="str">
            <v>OR OU IGUAL A 10MM, DESTINADA A ARMADURA DE PECAS</v>
          </cell>
        </row>
        <row r="16281">
          <cell r="B16281" t="str">
            <v>DE CONCR. ARMADO</v>
          </cell>
        </row>
        <row r="16283">
          <cell r="A16283" t="str">
            <v>11.009.   -</v>
          </cell>
          <cell r="B16283" t="str">
            <v>FIOS DE ACO E BARRAS C.A-50B-50A</v>
          </cell>
          <cell r="C16283">
            <v>3851</v>
          </cell>
        </row>
        <row r="16284">
          <cell r="B16284">
            <v>38322</v>
          </cell>
        </row>
        <row r="16286">
          <cell r="A16286" t="str">
            <v>11.009.001-5</v>
          </cell>
          <cell r="B16286" t="str">
            <v>CHUMBADOR DE ACO CA-50,DIAM. 1/2",INCL. CHUMBAMENT</v>
          </cell>
          <cell r="C16286" t="str">
            <v>KG</v>
          </cell>
        </row>
        <row r="16287">
          <cell r="B16287" t="str">
            <v>O C/EPOXI,EXCL.FURACAO.FORN. E COLOC.</v>
          </cell>
        </row>
        <row r="16289">
          <cell r="A16289" t="str">
            <v>11.009.010-0</v>
          </cell>
          <cell r="B16289" t="str">
            <v>FIO DE ACO CA-60 REDONDO, C/SALIENCIA, DIAM. DE 3,</v>
          </cell>
          <cell r="C16289" t="str">
            <v>KG</v>
          </cell>
        </row>
        <row r="16290">
          <cell r="B16290" t="str">
            <v>4MM, DESTINADO A PECAS DE CONCR. ARMADO</v>
          </cell>
        </row>
        <row r="16292">
          <cell r="A16292" t="str">
            <v>11.009.011-0</v>
          </cell>
          <cell r="B16292" t="str">
            <v>FIO DE ACO CA-60 REDONDO, C/SALIENCIA, DIAM. DE 4,</v>
          </cell>
          <cell r="C16292" t="str">
            <v>KG</v>
          </cell>
        </row>
        <row r="16293">
          <cell r="B16293" t="str">
            <v>2 A 6MM, DESTINADO A PECAS DE CONCR. ARMADO</v>
          </cell>
        </row>
        <row r="16295">
          <cell r="A16295" t="str">
            <v>11.009.012-0</v>
          </cell>
          <cell r="B16295" t="str">
            <v>FIO DE ACO CA-60 REDONDO, C/SALIENCIA, DIAM. DE 7</v>
          </cell>
          <cell r="C16295" t="str">
            <v>KG</v>
          </cell>
        </row>
        <row r="16296">
          <cell r="B16296" t="str">
            <v>A 8MM, DESTINADO A PECAS DE CONCR. ARMADO</v>
          </cell>
        </row>
        <row r="16298">
          <cell r="A16298" t="str">
            <v>11.009.013-0</v>
          </cell>
          <cell r="B16298" t="str">
            <v>BARRA DE ACO CA-50, C/SALIENCIA, DIAM. DE 6,3MM, D</v>
          </cell>
          <cell r="C16298" t="str">
            <v>KG</v>
          </cell>
        </row>
        <row r="16299">
          <cell r="B16299" t="str">
            <v>ESTINADA  A ARMADURA DE CONCR. ARMADO</v>
          </cell>
        </row>
        <row r="16301">
          <cell r="A16301" t="str">
            <v>11.009.014-1</v>
          </cell>
          <cell r="B16301" t="str">
            <v>BARRA DE ACO CA-50, C/SALIENCIA, DIAM. DE 8 A 12,5</v>
          </cell>
          <cell r="C16301" t="str">
            <v>KG</v>
          </cell>
        </row>
        <row r="16302">
          <cell r="B16302" t="str">
            <v>MM, DESTI NADA A ARMADURA DE CONCR. ARMADO</v>
          </cell>
        </row>
        <row r="16304">
          <cell r="A16304" t="str">
            <v>11.009.015-1</v>
          </cell>
          <cell r="B16304" t="str">
            <v>BARRA DE ACO CA-50B, C/SALIENCIA, DIAM. ACIMA DE 1</v>
          </cell>
          <cell r="C16304" t="str">
            <v>KG</v>
          </cell>
        </row>
        <row r="16305">
          <cell r="B16305" t="str">
            <v>2,5MM, DESTINADA A ARMADURA DE CONCR. ARMADO</v>
          </cell>
        </row>
        <row r="16307">
          <cell r="A16307" t="str">
            <v>11.009.016-0</v>
          </cell>
          <cell r="B16307" t="str">
            <v>BARRA DE ACO CA-50, C/SALIENCIA, DIAM. DE 6,3MM, D</v>
          </cell>
          <cell r="C16307" t="str">
            <v>KG</v>
          </cell>
        </row>
        <row r="16308">
          <cell r="B16308" t="str">
            <v>ESTINADA A ARMADURA DE CONCR. ARMADO</v>
          </cell>
        </row>
        <row r="16310">
          <cell r="A16310" t="str">
            <v>11.009.017-0</v>
          </cell>
          <cell r="B16310" t="str">
            <v>BARRA DE ACO CA-50, C/SALIENCIA, DIAM. DE 8 A 12,5</v>
          </cell>
          <cell r="C16310" t="str">
            <v>KG</v>
          </cell>
        </row>
        <row r="16311">
          <cell r="B16311" t="str">
            <v>MM, DESTINADA A ARMADURA DE CONCR. ARMADO</v>
          </cell>
        </row>
        <row r="16313">
          <cell r="A16313" t="str">
            <v>11.009.018-0</v>
          </cell>
          <cell r="B16313" t="str">
            <v>BARRA DE ACO CA-50, C/SALIENCIA, DIAM. ACIMA DE 12</v>
          </cell>
          <cell r="C16313" t="str">
            <v>KG</v>
          </cell>
        </row>
        <row r="16314">
          <cell r="B16314" t="str">
            <v>,5MM, DESTINADA A ARMADURA DE CONCR. ARMADO</v>
          </cell>
        </row>
        <row r="16316">
          <cell r="A16316" t="str">
            <v>11.009.019-5</v>
          </cell>
          <cell r="B16316" t="str">
            <v>BARRA DE ACO CA-50, C/ SALIENCIA, DIAMETRO ACIMA D</v>
          </cell>
          <cell r="C16316" t="str">
            <v>KG</v>
          </cell>
        </row>
        <row r="16317">
          <cell r="B16317" t="str">
            <v>E 12,5 MM. FORNECIMENTO.</v>
          </cell>
        </row>
        <row r="16319">
          <cell r="A16319" t="str">
            <v>11.010.   -</v>
          </cell>
          <cell r="B16319" t="str">
            <v>INDICE 11.010.</v>
          </cell>
          <cell r="C16319">
            <v>2223</v>
          </cell>
        </row>
        <row r="16320">
          <cell r="B16320" t="str">
            <v>CABOS DE ACO CORDOALHA</v>
          </cell>
        </row>
        <row r="16321">
          <cell r="B16321" t="str">
            <v>12/2004_x000C_</v>
          </cell>
        </row>
        <row r="16322">
          <cell r="A16322" t="str">
            <v>_x000F_</v>
          </cell>
        </row>
        <row r="16323">
          <cell r="A16323" t="str">
            <v>11.010.008-0</v>
          </cell>
          <cell r="B16323" t="str">
            <v>CABO DE ACO DE 1 CORDOALHA DE 12,5MM, EXCL. BAINHA</v>
          </cell>
          <cell r="C16323" t="str">
            <v>KG</v>
          </cell>
        </row>
        <row r="16324">
          <cell r="B16324" t="str">
            <v>MET. E PERDAS DE PONTAS</v>
          </cell>
        </row>
        <row r="16326">
          <cell r="A16326" t="str">
            <v>11.010.009-0</v>
          </cell>
          <cell r="B16326" t="str">
            <v>CABO DE ACO P/ 2 CORDOALHAS DE 12,5MM, INCL. BAINH</v>
          </cell>
          <cell r="C16326" t="str">
            <v>KG</v>
          </cell>
        </row>
        <row r="16327">
          <cell r="B16327" t="str">
            <v>A MET. E PERDAS DE PONTAS</v>
          </cell>
        </row>
        <row r="16329">
          <cell r="A16329" t="str">
            <v>11.010.010-0</v>
          </cell>
          <cell r="B16329" t="str">
            <v>CABO DE ACO P/ 3 CORDOALHAS DE 12,5MM, INCL. BAINH</v>
          </cell>
          <cell r="C16329" t="str">
            <v>KG</v>
          </cell>
        </row>
        <row r="16330">
          <cell r="B16330" t="str">
            <v>A MET. E PERDAS DE PONTAS</v>
          </cell>
        </row>
        <row r="16332">
          <cell r="A16332" t="str">
            <v>11.010.011-0</v>
          </cell>
          <cell r="B16332" t="str">
            <v>CABO DE ACO P/ 4 CORDOALHAS DE 12,5MM, INCL. BAINH</v>
          </cell>
          <cell r="C16332" t="str">
            <v>KG</v>
          </cell>
        </row>
        <row r="16333">
          <cell r="B16333" t="str">
            <v>A MET. E PERDAS DE PONTAS</v>
          </cell>
        </row>
        <row r="16335">
          <cell r="A16335" t="str">
            <v>11.010.012-0</v>
          </cell>
          <cell r="B16335" t="str">
            <v>CABO DE ACO P/ 5 CORDOALHAS DE 12,5MM, INCL. BAINH</v>
          </cell>
          <cell r="C16335" t="str">
            <v>KG</v>
          </cell>
        </row>
        <row r="16336">
          <cell r="B16336" t="str">
            <v>A MET. E PERDAS DE PONTAS</v>
          </cell>
        </row>
        <row r="16338">
          <cell r="A16338" t="str">
            <v>11.010.013-0</v>
          </cell>
          <cell r="B16338" t="str">
            <v>CABO DE ACO P/ 6 CORDOALHAS DE 12,5MM, INCL. BAINH</v>
          </cell>
          <cell r="C16338" t="str">
            <v>KG</v>
          </cell>
        </row>
        <row r="16339">
          <cell r="B16339" t="str">
            <v>A MET. E PERDAS DE PONTAS</v>
          </cell>
        </row>
        <row r="16341">
          <cell r="A16341" t="str">
            <v>11.010.014-0</v>
          </cell>
          <cell r="B16341" t="str">
            <v>CABO DE ACO P/ 7 CORDOALHAS DE 12,5MM, INCL. BAINH</v>
          </cell>
          <cell r="C16341" t="str">
            <v>KG</v>
          </cell>
        </row>
        <row r="16342">
          <cell r="B16342" t="str">
            <v>A MET. E PERDAS DE PONTAS</v>
          </cell>
        </row>
        <row r="16344">
          <cell r="A16344" t="str">
            <v>11.010.015-0</v>
          </cell>
          <cell r="B16344" t="str">
            <v>CABO ACO P/12 CORDOALHAS DE 12,5MM,INC.BAINHA META</v>
          </cell>
          <cell r="C16344" t="str">
            <v>KG</v>
          </cell>
        </row>
        <row r="16345">
          <cell r="B16345" t="str">
            <v>LICA E PERDAS PONTAS C/FORN.MEDIDO P/PESO CABO GEO</v>
          </cell>
        </row>
        <row r="16346">
          <cell r="B16346" t="str">
            <v>MET. NECESSARIO</v>
          </cell>
        </row>
        <row r="16348">
          <cell r="A16348" t="str">
            <v>11.010.015-1</v>
          </cell>
          <cell r="B16348" t="str">
            <v>CABO DE ACO P/ 12 CORDOALHAS DE 12,5MM, INCL. BAIN</v>
          </cell>
          <cell r="C16348" t="str">
            <v>KG</v>
          </cell>
        </row>
        <row r="16349">
          <cell r="B16349" t="str">
            <v>HA MET. E PERDAS DE PONTAS</v>
          </cell>
        </row>
        <row r="16351">
          <cell r="A16351" t="str">
            <v>11.010.016-0</v>
          </cell>
          <cell r="B16351" t="str">
            <v>CABO DE ACO P/ 19 CORDOALHAS DE 12,5MM, INCL. BAIN</v>
          </cell>
          <cell r="C16351" t="str">
            <v>KG</v>
          </cell>
        </row>
        <row r="16352">
          <cell r="B16352" t="str">
            <v>HA MET. E PERDAS DE PONTAS</v>
          </cell>
        </row>
        <row r="16354">
          <cell r="A16354" t="str">
            <v>11.010.017-0</v>
          </cell>
          <cell r="B16354" t="str">
            <v>CABO DE ACO P/ 22 CORDOALHAS DE 12,5MM, INCL. BAIN</v>
          </cell>
          <cell r="C16354" t="str">
            <v>KG</v>
          </cell>
        </row>
        <row r="16355">
          <cell r="B16355" t="str">
            <v>HA MET. E PERDAS DE PONTAS</v>
          </cell>
        </row>
        <row r="16357">
          <cell r="A16357" t="str">
            <v>11.010.018-0</v>
          </cell>
          <cell r="B16357" t="str">
            <v>CABO DE ACO P/ 27 CORDOALHAS DE 12,5MM, EXCL. BAIN</v>
          </cell>
          <cell r="C16357" t="str">
            <v>KG</v>
          </cell>
        </row>
        <row r="16358">
          <cell r="B16358" t="str">
            <v>HA MET. E PERDAS DE PONTAS</v>
          </cell>
        </row>
        <row r="16360">
          <cell r="A16360" t="str">
            <v>11.010.019-0</v>
          </cell>
          <cell r="B16360" t="str">
            <v>CABO ACO P/31 CORDOALHAS DE 12,5MM,INC.BAINHA META</v>
          </cell>
          <cell r="C16360" t="str">
            <v>KG</v>
          </cell>
        </row>
        <row r="16361">
          <cell r="B16361" t="str">
            <v>LICA E PERDAS PONTAS C/FORN.MEDIDO P/PESO CABO GEO</v>
          </cell>
        </row>
        <row r="16362">
          <cell r="B16362" t="str">
            <v>MET. NECESSARIO</v>
          </cell>
        </row>
        <row r="16364">
          <cell r="A16364" t="str">
            <v>11.010.020-0</v>
          </cell>
          <cell r="B16364" t="str">
            <v>CABO ACO P/37 CORDOALHAS DE 12,5MM,INC.BAINHA META</v>
          </cell>
          <cell r="C16364" t="str">
            <v>KG</v>
          </cell>
        </row>
        <row r="16365">
          <cell r="B16365" t="str">
            <v>LICA E PERDAS PONTAS C/FORN.MEDIDO P/PESO CABO GEO</v>
          </cell>
        </row>
        <row r="16366">
          <cell r="B16366" t="str">
            <v>MET. NECESSARIO</v>
          </cell>
        </row>
        <row r="16368">
          <cell r="A16368" t="str">
            <v>11.010.027-0</v>
          </cell>
          <cell r="B16368" t="str">
            <v>CABO DE ACO DE 1 CORDOALHA DE 12,5MM, EXCL. BAINHA</v>
          </cell>
          <cell r="C16368" t="str">
            <v>KG</v>
          </cell>
        </row>
        <row r="16369">
          <cell r="B16369" t="str">
            <v>DE ACO GALV. E PERDAS DE PONTAS</v>
          </cell>
        </row>
        <row r="16371">
          <cell r="A16371" t="str">
            <v>11.010.028-0</v>
          </cell>
          <cell r="B16371" t="str">
            <v>CABO DE ACO P/ 2 CORDOALHAS DE 12,5MM, INCL. BAINH</v>
          </cell>
          <cell r="C16371" t="str">
            <v>KG</v>
          </cell>
        </row>
        <row r="16372">
          <cell r="B16372" t="str">
            <v>A DE ACO GALV. E PERDAS DE PONTAS</v>
          </cell>
        </row>
        <row r="16374">
          <cell r="A16374" t="str">
            <v>11.010.029-0</v>
          </cell>
          <cell r="B16374" t="str">
            <v>CABO DE ACO P/ 3 CORDOALHAS DE 12,5MM, INCL. BAINH</v>
          </cell>
          <cell r="C16374" t="str">
            <v>KG</v>
          </cell>
        </row>
        <row r="16375">
          <cell r="B16375" t="str">
            <v>A DE ACO GALV. E PERDAS DE PONTAS</v>
          </cell>
        </row>
        <row r="16377">
          <cell r="A16377" t="str">
            <v>11.010.030-0</v>
          </cell>
          <cell r="B16377" t="str">
            <v>CABO DE ACO P/ 4 CORDOALHAS DE 12,5MM, INCL. BAINH</v>
          </cell>
          <cell r="C16377" t="str">
            <v>KG</v>
          </cell>
        </row>
        <row r="16378">
          <cell r="B16378" t="str">
            <v>A DE ACO GALV. E PERDAS DE PONTAS                 _x000C_</v>
          </cell>
        </row>
        <row r="16379">
          <cell r="A16379" t="str">
            <v>_x000F_</v>
          </cell>
        </row>
        <row r="16380">
          <cell r="A16380" t="str">
            <v>11.010.031-0</v>
          </cell>
          <cell r="B16380" t="str">
            <v>CABO DE ACO P/ 5 CORDOALHAS DE 12,5MM, INCL. BAINH</v>
          </cell>
          <cell r="C16380" t="str">
            <v>KG</v>
          </cell>
        </row>
        <row r="16381">
          <cell r="B16381" t="str">
            <v>A DE ACO GALV. E PERDAS DE PONTAS</v>
          </cell>
        </row>
        <row r="16383">
          <cell r="A16383" t="str">
            <v>11.010.032-0</v>
          </cell>
          <cell r="B16383" t="str">
            <v>CABO DE ACO P/ 6 CORDOALHAS DE 12,5MM, INCL. BAINH</v>
          </cell>
          <cell r="C16383" t="str">
            <v>KG</v>
          </cell>
        </row>
        <row r="16384">
          <cell r="B16384" t="str">
            <v>A DE ACO GALV. E PERDAS DE PONTAS</v>
          </cell>
        </row>
        <row r="16386">
          <cell r="A16386" t="str">
            <v>11.010.033-0</v>
          </cell>
          <cell r="B16386" t="str">
            <v>CABO DE ACO P/ 7 CORDOALHAS DE 12,5MM, INCL. BAINH</v>
          </cell>
          <cell r="C16386" t="str">
            <v>KG</v>
          </cell>
        </row>
        <row r="16387">
          <cell r="B16387" t="str">
            <v>A DE ACO GALV. E PERDAS DE PONTAS</v>
          </cell>
        </row>
        <row r="16389">
          <cell r="A16389" t="str">
            <v>11.010.034-0</v>
          </cell>
          <cell r="B16389" t="str">
            <v>CABO DE ACO P/ 12 CORDOALHAS DE 12,5MM, INCL. BAIN</v>
          </cell>
          <cell r="C16389" t="str">
            <v>KG</v>
          </cell>
        </row>
        <row r="16390">
          <cell r="B16390" t="str">
            <v>HA DE ACO GALV. E PERDAS DE PONTAS</v>
          </cell>
        </row>
        <row r="16392">
          <cell r="A16392" t="str">
            <v>11.010.035-0</v>
          </cell>
          <cell r="B16392" t="str">
            <v>CABO DE ACO P/ 19 CORDOALHAS DE 12,5MM, INCL. BAIN</v>
          </cell>
          <cell r="C16392" t="str">
            <v>KG</v>
          </cell>
        </row>
        <row r="16393">
          <cell r="B16393" t="str">
            <v>HA DE ACO GALV. E PERDAS DE PONTAS</v>
          </cell>
        </row>
        <row r="16395">
          <cell r="A16395" t="str">
            <v>11.010.036-0</v>
          </cell>
          <cell r="B16395" t="str">
            <v>CABO DE ACO P/ 22 CORDOALHAS DE 12,5MM, INCL. BAIN</v>
          </cell>
          <cell r="C16395" t="str">
            <v>KG</v>
          </cell>
        </row>
        <row r="16396">
          <cell r="B16396" t="str">
            <v>HA DE ACO GALV. E PERDAS DE PONTAS</v>
          </cell>
        </row>
        <row r="16398">
          <cell r="A16398" t="str">
            <v>11.010.037-0</v>
          </cell>
          <cell r="B16398" t="str">
            <v>CABO DE ACO P/ 27 CORDOALHAS DE 12,5MM, EXCL. BAIN</v>
          </cell>
          <cell r="C16398" t="str">
            <v>KG</v>
          </cell>
        </row>
        <row r="16399">
          <cell r="B16399" t="str">
            <v>HA DE ACO GALV. E PERDAS DE PONTAS</v>
          </cell>
        </row>
        <row r="16401">
          <cell r="A16401" t="str">
            <v>11.010.038-0</v>
          </cell>
          <cell r="B16401" t="str">
            <v>CABO ACO 31  CORDOALHAS DE 12,5MM  BAINHA ACO  GAL</v>
          </cell>
          <cell r="C16401" t="str">
            <v>KG</v>
          </cell>
        </row>
        <row r="16402">
          <cell r="B16402" t="str">
            <v>VANIZADO  PERDAS PONTAS C/FORN. MEDIDO P/PESO CABO</v>
          </cell>
        </row>
        <row r="16403">
          <cell r="B16403" t="str">
            <v>GEOMET. NECESSARIO</v>
          </cell>
        </row>
        <row r="16405">
          <cell r="A16405" t="str">
            <v>11.010.039-0</v>
          </cell>
          <cell r="B16405" t="str">
            <v>CABO ACO 37 CORDOALHAS DE 12,5MM   BAINHA  ACO  GA</v>
          </cell>
          <cell r="C16405" t="str">
            <v>KG</v>
          </cell>
        </row>
        <row r="16406">
          <cell r="B16406" t="str">
            <v>LVANIZADO PERDAS PONTAS C/FORN. MEDIDO P/PESO CABO</v>
          </cell>
        </row>
        <row r="16407">
          <cell r="B16407" t="str">
            <v>GEOMET. NECESSARIO</v>
          </cell>
        </row>
        <row r="16409">
          <cell r="A16409" t="str">
            <v>11.011.   -</v>
          </cell>
          <cell r="B16409" t="str">
            <v>INDICE 11.011.</v>
          </cell>
          <cell r="C16409">
            <v>2411</v>
          </cell>
        </row>
        <row r="16410">
          <cell r="B16410" t="str">
            <v>PREPARO E COLOCACAO CABOS DE ACO</v>
          </cell>
        </row>
        <row r="16411">
          <cell r="B16411">
            <v>38322</v>
          </cell>
        </row>
        <row r="16413">
          <cell r="A16413" t="str">
            <v>11.011.010-0</v>
          </cell>
          <cell r="B16413" t="str">
            <v>PREPARO E COLOC. DE 1 CORDOALHA DE 12,5MM NA FORMA</v>
          </cell>
          <cell r="C16413" t="str">
            <v>KG</v>
          </cell>
        </row>
        <row r="16414">
          <cell r="B16414" t="str">
            <v>, COMPREEND. CORTE, MONT., ENFIACAO, BEM COMO FORN</v>
          </cell>
        </row>
        <row r="16415">
          <cell r="B16415" t="str">
            <v>. DE CIM. P/INJECAO</v>
          </cell>
        </row>
        <row r="16417">
          <cell r="A16417" t="str">
            <v>11.011.011-0</v>
          </cell>
          <cell r="B16417" t="str">
            <v>PREPARO E COLOC. DE 2 CORDOALHAS DE 12,5MM NA FORM</v>
          </cell>
          <cell r="C16417" t="str">
            <v>KG</v>
          </cell>
        </row>
        <row r="16418">
          <cell r="B16418" t="str">
            <v>A, COMPREEND. CORTE, MONT., ENFIACAO, BEM COMO FOR</v>
          </cell>
        </row>
        <row r="16419">
          <cell r="B16419" t="str">
            <v>N. DE CIM. P/INJECAO</v>
          </cell>
        </row>
        <row r="16421">
          <cell r="A16421" t="str">
            <v>11.011.012-0</v>
          </cell>
          <cell r="B16421" t="str">
            <v>PREPARO E COLOC. DE 3 CORDOALHAS DE 12,5MM NA FORM</v>
          </cell>
          <cell r="C16421" t="str">
            <v>KG</v>
          </cell>
        </row>
        <row r="16422">
          <cell r="B16422" t="str">
            <v>A, COMPREEND. CORTE, MONT., ENFIACAO, BEM COMO FOR</v>
          </cell>
        </row>
        <row r="16423">
          <cell r="B16423" t="str">
            <v>N. DE CIM. P/INJECAO</v>
          </cell>
        </row>
        <row r="16425">
          <cell r="A16425" t="str">
            <v>11.011.013-0</v>
          </cell>
          <cell r="B16425" t="str">
            <v>PREPARO E COLOC. DE 4 CORDOALHAS DE 12,5MM NA FORM</v>
          </cell>
          <cell r="C16425" t="str">
            <v>KG</v>
          </cell>
        </row>
        <row r="16426">
          <cell r="B16426" t="str">
            <v>A, COMPREEND. CORTE, MONT., ENFIACAO, BEM COMO FOR</v>
          </cell>
        </row>
        <row r="16427">
          <cell r="B16427" t="str">
            <v>N. DE CIM. P/INJECAO</v>
          </cell>
        </row>
        <row r="16429">
          <cell r="A16429" t="str">
            <v>11.011.014-0</v>
          </cell>
          <cell r="B16429" t="str">
            <v>PREPARO E COLOC. DE 5 CORDOALHAS DE 12,5MM NA FORM</v>
          </cell>
          <cell r="C16429" t="str">
            <v>KG</v>
          </cell>
        </row>
        <row r="16430">
          <cell r="B16430" t="str">
            <v>A, COMPREEND. CORTE, MONT., ENFIACAO, BEM COMO FOR</v>
          </cell>
        </row>
        <row r="16431">
          <cell r="B16431" t="str">
            <v>N. DE CIM. P/INJECAO</v>
          </cell>
        </row>
        <row r="16433">
          <cell r="A16433" t="str">
            <v>11.011.015-0</v>
          </cell>
          <cell r="B16433" t="str">
            <v>PREPARO E COLOC. DE 6 CORDOALHAS DE 12,5MM NA FORM</v>
          </cell>
          <cell r="C16433" t="str">
            <v>KG</v>
          </cell>
        </row>
        <row r="16434">
          <cell r="B16434" t="str">
            <v>A, COMPREEND. CORTE, MONT., ENFIACAO, BEM COMO FOR</v>
          </cell>
        </row>
        <row r="16435">
          <cell r="B16435" t="str">
            <v>N. DE CIM. P/INJECAO                              _x000C_</v>
          </cell>
        </row>
        <row r="16436">
          <cell r="A16436" t="str">
            <v>_x000F_</v>
          </cell>
        </row>
        <row r="16437">
          <cell r="A16437" t="str">
            <v>11.011.016-0</v>
          </cell>
          <cell r="B16437" t="str">
            <v>PREPARO E COLOC. DE 7 CORDOALHAS DE 12,5MM NA FORM</v>
          </cell>
          <cell r="C16437" t="str">
            <v>KG</v>
          </cell>
        </row>
        <row r="16438">
          <cell r="B16438" t="str">
            <v>A, COMPREEND. CORTE, MONT., ENFIACAO, BEM COMO FOR</v>
          </cell>
        </row>
        <row r="16439">
          <cell r="B16439" t="str">
            <v>N. DE CIM. P/INJECAO</v>
          </cell>
        </row>
        <row r="16441">
          <cell r="A16441" t="str">
            <v>11.011.017-1</v>
          </cell>
          <cell r="B16441" t="str">
            <v>PREPARO E COLOC. DE 12 CORDOALHAS DE 12,5MM NA FOR</v>
          </cell>
          <cell r="C16441" t="str">
            <v>KG</v>
          </cell>
        </row>
        <row r="16442">
          <cell r="B16442" t="str">
            <v>MA, COMPREEND. CORTE, MONT., ENFIACAO, BEM COMO FO</v>
          </cell>
        </row>
        <row r="16443">
          <cell r="B16443" t="str">
            <v>RN. DE CIM.P/INJECAO</v>
          </cell>
        </row>
        <row r="16445">
          <cell r="A16445" t="str">
            <v>11.011.018-0</v>
          </cell>
          <cell r="B16445" t="str">
            <v>PREPARO E COLOC. DE 19 CORDOALHAS DE 12,5MM NA FOR</v>
          </cell>
          <cell r="C16445" t="str">
            <v>KG</v>
          </cell>
        </row>
        <row r="16446">
          <cell r="B16446" t="str">
            <v>MA, COMPREEND. CORTE, MONT., ENFIACAO, BEM COMO FO</v>
          </cell>
        </row>
        <row r="16447">
          <cell r="B16447" t="str">
            <v>RN. DE CIM.P/INJECAO</v>
          </cell>
        </row>
        <row r="16449">
          <cell r="A16449" t="str">
            <v>11.011.019-0</v>
          </cell>
          <cell r="B16449" t="str">
            <v>PREPARO E COLOC. DE 22 CORDOALHAS DE 12,5MM NA FOR</v>
          </cell>
          <cell r="C16449" t="str">
            <v>KG</v>
          </cell>
        </row>
        <row r="16450">
          <cell r="B16450" t="str">
            <v>MA, COMPREEND. CORTE, MONT., ENFIACAO, BEM COMO FO</v>
          </cell>
        </row>
        <row r="16451">
          <cell r="B16451" t="str">
            <v>RN. DE CIM.P/INJECAO</v>
          </cell>
        </row>
        <row r="16453">
          <cell r="A16453" t="str">
            <v>11.011.020-0</v>
          </cell>
          <cell r="B16453" t="str">
            <v>PREPARO E COLOC. DE 27 CORDOALHAS DE 12,5MM NA FOR</v>
          </cell>
          <cell r="C16453" t="str">
            <v>KG</v>
          </cell>
        </row>
        <row r="16454">
          <cell r="B16454" t="str">
            <v>MA, COMPREEND. CORTE, MONT., ENFIACAO, BEM COMO FO</v>
          </cell>
        </row>
        <row r="16455">
          <cell r="B16455" t="str">
            <v>RN. DE CIM.P/INJECAO</v>
          </cell>
        </row>
        <row r="16457">
          <cell r="A16457" t="str">
            <v>11.011.021-0</v>
          </cell>
          <cell r="B16457" t="str">
            <v>PREPARO E COLOC. DE 31 CORDOALHAS DE 12,5MM NA FOR</v>
          </cell>
          <cell r="C16457" t="str">
            <v>KG</v>
          </cell>
        </row>
        <row r="16458">
          <cell r="B16458" t="str">
            <v>MA, COMPREEND. CORTE, MONT., ENFIACAO, BEM COMO FO</v>
          </cell>
        </row>
        <row r="16459">
          <cell r="B16459" t="str">
            <v>RN. DE CIM.P/INJECAO</v>
          </cell>
        </row>
        <row r="16461">
          <cell r="A16461" t="str">
            <v>11.011.022-0</v>
          </cell>
          <cell r="B16461" t="str">
            <v>PREPARO E COLOC. DE 37 CORDOALHAS DE 12,5MM NA FOR</v>
          </cell>
          <cell r="C16461" t="str">
            <v>KG</v>
          </cell>
        </row>
        <row r="16462">
          <cell r="B16462" t="str">
            <v>MA, COMPREEND. CORTE, MONT., ENFIACAO, BEM COMO FO</v>
          </cell>
        </row>
        <row r="16463">
          <cell r="B16463" t="str">
            <v>RN. DE CIM.P/INJECAO</v>
          </cell>
        </row>
        <row r="16465">
          <cell r="A16465" t="str">
            <v>11.011.023-1</v>
          </cell>
          <cell r="B16465" t="str">
            <v>CORTE, DOBRAGEM, MONT. E COLOC. DE FERRAG. NA FORM</v>
          </cell>
          <cell r="C16465" t="str">
            <v>KG</v>
          </cell>
        </row>
        <row r="16466">
          <cell r="B16466" t="str">
            <v>A, ACO CA-25, BARRA REDONDA C/DIAM. DE 6,3MM</v>
          </cell>
        </row>
        <row r="16468">
          <cell r="A16468" t="str">
            <v>11.011.024-1</v>
          </cell>
          <cell r="B16468" t="str">
            <v>CORTE, DOBRAGEM, MONT. E COLOC. DE FERRAG. NA FORM</v>
          </cell>
          <cell r="C16468" t="str">
            <v>KG</v>
          </cell>
        </row>
        <row r="16469">
          <cell r="B16469" t="str">
            <v>A, ACO CA-25, BARRA REDONDA C/DIAM. IGUAL A 8MM</v>
          </cell>
        </row>
        <row r="16471">
          <cell r="A16471" t="str">
            <v>11.011.025-1</v>
          </cell>
          <cell r="B16471" t="str">
            <v>CORTE, DOBRAGEM, MONT. E COLOC. DE FERRAG. NA FORM</v>
          </cell>
          <cell r="C16471" t="str">
            <v>KG</v>
          </cell>
        </row>
        <row r="16472">
          <cell r="B16472" t="str">
            <v>A, ACO CA-25, BARRA REDONDA C/DIAM. MAIOR OU IGUAL</v>
          </cell>
        </row>
        <row r="16473">
          <cell r="B16473" t="str">
            <v>A 10MM</v>
          </cell>
        </row>
        <row r="16475">
          <cell r="A16475" t="str">
            <v>11.011.026-0</v>
          </cell>
          <cell r="B16475" t="str">
            <v>CORTE, DOBRAGEM, MONT. E COLOC. DE FERRAG. NA FORM</v>
          </cell>
          <cell r="C16475" t="str">
            <v>KG</v>
          </cell>
        </row>
        <row r="16476">
          <cell r="B16476" t="str">
            <v>A, ACO CA-60, EM FIO REDONDO C/DIAM. DE 3,4MM</v>
          </cell>
        </row>
        <row r="16478">
          <cell r="A16478" t="str">
            <v>11.011.027-0</v>
          </cell>
          <cell r="B16478" t="str">
            <v>CORTE, DOBRAGEM, MONT. E COLOC. DE FERRAG. NA FORM</v>
          </cell>
          <cell r="C16478" t="str">
            <v>KG</v>
          </cell>
        </row>
        <row r="16479">
          <cell r="B16479" t="str">
            <v>A, ACO CA-60, EM FIO REDONDO C/DIAM. DE 4,2 A 6MM</v>
          </cell>
        </row>
        <row r="16481">
          <cell r="A16481" t="str">
            <v>11.011.028-1</v>
          </cell>
          <cell r="B16481" t="str">
            <v>CORTE, DOBRAGEM, MONT. E COLOC. DE FERRAG. NA FORM</v>
          </cell>
          <cell r="C16481" t="str">
            <v>KG</v>
          </cell>
        </row>
        <row r="16482">
          <cell r="B16482" t="str">
            <v>A, ACO CA-60, EM FIO REDONDO C/DIAM. DE 7 A 8MM</v>
          </cell>
        </row>
        <row r="16484">
          <cell r="A16484" t="str">
            <v>11.011.029-0</v>
          </cell>
          <cell r="B16484" t="str">
            <v>CORTE, DOBRAGEM, MONT. E COLOC. DE FERRAG. NA FORM</v>
          </cell>
          <cell r="C16484" t="str">
            <v>KG</v>
          </cell>
        </row>
        <row r="16485">
          <cell r="B16485" t="str">
            <v>A, ACO CA-50, EM BARRA REDONDA C/DIAM. DE 6,3MM</v>
          </cell>
        </row>
        <row r="16487">
          <cell r="A16487" t="str">
            <v>11.011.030-1</v>
          </cell>
          <cell r="B16487" t="str">
            <v>CORTE, DOBRAGEM, MONT. E COLOC. DE FERRAG. NA FORM</v>
          </cell>
          <cell r="C16487" t="str">
            <v>KG</v>
          </cell>
        </row>
        <row r="16488">
          <cell r="B16488" t="str">
            <v>A, ACO CA-50B OU CA-50A, EM BARRA REDONDA C/DIAM.</v>
          </cell>
        </row>
        <row r="16489">
          <cell r="B16489" t="str">
            <v>DE 8 A 12,5MM</v>
          </cell>
        </row>
        <row r="16491">
          <cell r="A16491" t="str">
            <v>11.011.031-1</v>
          </cell>
          <cell r="B16491" t="str">
            <v>CORTE, DOBRAGEM, MONT. E COLOC. DE FERRAG. NA FORM</v>
          </cell>
          <cell r="C16491" t="str">
            <v>KG</v>
          </cell>
        </row>
        <row r="16492">
          <cell r="B16492" t="str">
            <v>A, ACO CA-50B OU CA-50A, EM BARRA REDONDA C/DIAM.</v>
          </cell>
        </row>
        <row r="16493">
          <cell r="B16493" t="str">
            <v>ACIMA DE 12,5MM                                   _x000C_</v>
          </cell>
        </row>
        <row r="16494">
          <cell r="A16494" t="str">
            <v>_x000F_</v>
          </cell>
        </row>
        <row r="16495">
          <cell r="A16495" t="str">
            <v>11.011.035-0</v>
          </cell>
          <cell r="B16495" t="str">
            <v>CORTE, DOBRAGEM, COLOC. DE FERRAG. EM FORMA P/ESTR</v>
          </cell>
          <cell r="C16495" t="str">
            <v>KG</v>
          </cell>
        </row>
        <row r="16496">
          <cell r="B16496" t="str">
            <v>UT. DE PONTES E VIADUTOS, ACO CA-50, DIAM. ATE 6,3</v>
          </cell>
        </row>
        <row r="16497">
          <cell r="B16497" t="str">
            <v>MM</v>
          </cell>
        </row>
        <row r="16499">
          <cell r="A16499" t="str">
            <v>11.011.036-0</v>
          </cell>
          <cell r="B16499" t="str">
            <v>CORTE, DOBRAGEM, COLOC. DE FERRAG. EM FORMA P/ESTR</v>
          </cell>
          <cell r="C16499" t="str">
            <v>KG</v>
          </cell>
        </row>
        <row r="16500">
          <cell r="B16500" t="str">
            <v>UT. DE PONTES E VIADUTOS, ACO CA-50, DIAM. DE 8 A</v>
          </cell>
        </row>
        <row r="16501">
          <cell r="B16501" t="str">
            <v>12,5MM</v>
          </cell>
        </row>
        <row r="16503">
          <cell r="A16503" t="str">
            <v>11.011.037-0</v>
          </cell>
          <cell r="B16503" t="str">
            <v>CORTE, DOBRAGEM, COLOC. DE FERRAG. EM FORMA P/ESTR</v>
          </cell>
          <cell r="C16503" t="str">
            <v>KG</v>
          </cell>
        </row>
        <row r="16504">
          <cell r="B16504" t="str">
            <v>UT. DE PONTES E VIADUTOS, ACO CA-50, DIAM. ACIMA D</v>
          </cell>
        </row>
        <row r="16505">
          <cell r="B16505" t="str">
            <v>E 12,5MM</v>
          </cell>
        </row>
        <row r="16507">
          <cell r="A16507" t="str">
            <v>11.011.040-0</v>
          </cell>
          <cell r="B16507" t="str">
            <v>CORTE, MONTAGEM E COLOC. DE TELAS DE ACO CA-60, CR</v>
          </cell>
          <cell r="C16507" t="str">
            <v>KG</v>
          </cell>
        </row>
        <row r="16508">
          <cell r="B16508" t="str">
            <v>UZADAS E SOLDADAS ENTRE SI, EM PECAS DE CONCR.</v>
          </cell>
        </row>
        <row r="16510">
          <cell r="A16510" t="str">
            <v>11.012.   -</v>
          </cell>
          <cell r="B16510" t="str">
            <v>INDICE 11.012.</v>
          </cell>
          <cell r="C16510">
            <v>2127</v>
          </cell>
        </row>
        <row r="16511">
          <cell r="B16511" t="str">
            <v>CONE DE ANCORAGEM</v>
          </cell>
        </row>
        <row r="16512">
          <cell r="B16512">
            <v>38322</v>
          </cell>
        </row>
        <row r="16514">
          <cell r="A16514" t="str">
            <v>11.012.005-0</v>
          </cell>
          <cell r="B16514" t="str">
            <v>CONE DE ANCORAGEM DE CABO DE ACO DE 4 CORDOALHAS D</v>
          </cell>
          <cell r="C16514" t="str">
            <v>UN</v>
          </cell>
        </row>
        <row r="16515">
          <cell r="B16515" t="str">
            <v>E 12,5MM</v>
          </cell>
        </row>
        <row r="16517">
          <cell r="A16517" t="str">
            <v>11.012.006-0</v>
          </cell>
          <cell r="B16517" t="str">
            <v>CONE DE ANCORAGEM DE CABO DE ACO DE 6 CORDOALHAS D</v>
          </cell>
          <cell r="C16517" t="str">
            <v>UN</v>
          </cell>
        </row>
        <row r="16518">
          <cell r="B16518" t="str">
            <v>E 12,5MM</v>
          </cell>
        </row>
        <row r="16520">
          <cell r="A16520" t="str">
            <v>11.012.008-1</v>
          </cell>
          <cell r="B16520" t="str">
            <v>CONE DE ANCORAGEM DE CABO DE ACO DE 12 CORDOALHAS</v>
          </cell>
          <cell r="C16520" t="str">
            <v>UN</v>
          </cell>
        </row>
        <row r="16521">
          <cell r="B16521" t="str">
            <v>DE 12,5MM</v>
          </cell>
        </row>
        <row r="16523">
          <cell r="A16523" t="str">
            <v>11.012.009-0</v>
          </cell>
          <cell r="B16523" t="str">
            <v>CONE DE ANCORAGEM DE CABO DE ACO DE 19 CORDOALHAS</v>
          </cell>
          <cell r="C16523" t="str">
            <v>UN</v>
          </cell>
        </row>
        <row r="16524">
          <cell r="B16524" t="str">
            <v>DE 12,5MM</v>
          </cell>
        </row>
        <row r="16526">
          <cell r="A16526" t="str">
            <v>11.012.010-0</v>
          </cell>
          <cell r="B16526" t="str">
            <v>CONE DE ANCORAGEM DE CABO DE ACO DE 22 CORDOALHAS</v>
          </cell>
          <cell r="C16526" t="str">
            <v>UN</v>
          </cell>
        </row>
        <row r="16527">
          <cell r="B16527" t="str">
            <v>DE 12,5MM</v>
          </cell>
        </row>
        <row r="16529">
          <cell r="A16529" t="str">
            <v>11.012.011-0</v>
          </cell>
          <cell r="B16529" t="str">
            <v>CONE DE ANCORAGEM DE CABO DE ACO DE 31 CORDOALHAS</v>
          </cell>
          <cell r="C16529" t="str">
            <v>UN</v>
          </cell>
        </row>
        <row r="16530">
          <cell r="B16530" t="str">
            <v>DE 12,5MM</v>
          </cell>
        </row>
        <row r="16532">
          <cell r="A16532" t="str">
            <v>11.012.012-0</v>
          </cell>
          <cell r="B16532" t="str">
            <v>CONE DE ANCORAGEM DE CABO DE ACO DE 37 CORDOALHAS</v>
          </cell>
          <cell r="C16532" t="str">
            <v>UN</v>
          </cell>
        </row>
        <row r="16533">
          <cell r="B16533" t="str">
            <v>DE 12,5MM</v>
          </cell>
        </row>
        <row r="16535">
          <cell r="A16535" t="str">
            <v>11.013.   -</v>
          </cell>
          <cell r="B16535" t="str">
            <v>INDICE DA FAMILIA</v>
          </cell>
          <cell r="C16535">
            <v>2286</v>
          </cell>
        </row>
        <row r="16536">
          <cell r="B16536">
            <v>38322</v>
          </cell>
        </row>
        <row r="16538">
          <cell r="A16538" t="str">
            <v>11.013.003-1</v>
          </cell>
          <cell r="B16538" t="str">
            <v>VERGA DE CONCR. ARMADO P/ALVEN., C/APROVEIT. DA MA</v>
          </cell>
          <cell r="C16538" t="str">
            <v>M3</v>
          </cell>
        </row>
        <row r="16539">
          <cell r="B16539" t="str">
            <v>D. 10 VEZES</v>
          </cell>
        </row>
        <row r="16541">
          <cell r="A16541" t="str">
            <v>11.013.004-5</v>
          </cell>
          <cell r="B16541" t="str">
            <v>PERGOLA CONCR.ARMADO 15MPA,12 VIGOTAS 8X25CM,2 DE</v>
          </cell>
          <cell r="C16541" t="str">
            <v>M2</v>
          </cell>
        </row>
        <row r="16542">
          <cell r="B16542" t="str">
            <v>10X30CM,6 COLUNAS 12X12CM,SAPATAS 60X60X25CM,INCL.</v>
          </cell>
        </row>
        <row r="16543">
          <cell r="B16543" t="str">
            <v>SONDAGEM E PERCUSSAO</v>
          </cell>
        </row>
        <row r="16545">
          <cell r="A16545" t="str">
            <v>11.013.005-0</v>
          </cell>
          <cell r="B16545" t="str">
            <v>PEITORIL DE CONCR. ARMADO, SECAO EM "T", 70 X 20CM</v>
          </cell>
          <cell r="C16545" t="str">
            <v>M</v>
          </cell>
        </row>
        <row r="16546">
          <cell r="B16546" t="str">
            <v>, ESP. DE 12CM, CONCR. FCK = 15MPA, FORMA DE CHAPA</v>
          </cell>
        </row>
        <row r="16547">
          <cell r="B16547" t="str">
            <v>S COMP.</v>
          </cell>
        </row>
        <row r="16549">
          <cell r="A16549" t="str">
            <v>11.013.006-0</v>
          </cell>
          <cell r="B16549" t="str">
            <v>CHAPIM DE CONCR. APARENTE, C/ACAB. DESEMPENADO, US</v>
          </cell>
          <cell r="C16549" t="str">
            <v>M</v>
          </cell>
        </row>
        <row r="16550">
          <cell r="B16550" t="str">
            <v>ANDO FORMA DE CHAPA COMP., MED. 14 X 10CM         _x000C_</v>
          </cell>
        </row>
        <row r="16551">
          <cell r="A16551" t="str">
            <v>_x000F_</v>
          </cell>
        </row>
        <row r="16552">
          <cell r="A16552" t="str">
            <v>11.013.009-0</v>
          </cell>
          <cell r="B16552" t="str">
            <v>CAMADA IMPERMEABILIZADORA EM CONCR. ARMADO 10MPA,</v>
          </cell>
          <cell r="C16552" t="str">
            <v>M2</v>
          </cell>
        </row>
        <row r="16553">
          <cell r="B16553" t="str">
            <v>ESP. DE 5CM, ARMADURA DE ACO CA-25 DE 3/16" E JUNT</v>
          </cell>
        </row>
        <row r="16554">
          <cell r="B16554" t="str">
            <v>AS DE MAD.</v>
          </cell>
        </row>
        <row r="16556">
          <cell r="A16556" t="str">
            <v>11.013.010-5</v>
          </cell>
          <cell r="B16556" t="str">
            <v>CONCRETO ARMADO P/ UMA RESISTENCIA DE 20MPA, 14,00</v>
          </cell>
          <cell r="C16556" t="str">
            <v>M3</v>
          </cell>
        </row>
        <row r="16557">
          <cell r="B16557" t="str">
            <v>M2 DE AREA MOLDADA E 60KG DE ACO CA-50</v>
          </cell>
        </row>
        <row r="16559">
          <cell r="A16559" t="str">
            <v>11.013.011-1</v>
          </cell>
          <cell r="B16559" t="str">
            <v>CONCRETO ARMADO P/UMA RESISTENCIA DE 15MPA, 14,00M</v>
          </cell>
          <cell r="C16559" t="str">
            <v>M3</v>
          </cell>
        </row>
        <row r="16560">
          <cell r="B16560" t="str">
            <v>2 DE AREA MOLDADA E 60KG DE ACO CA-50</v>
          </cell>
        </row>
        <row r="16562">
          <cell r="A16562" t="str">
            <v>11.013.011-5</v>
          </cell>
          <cell r="B16562" t="str">
            <v>CONCRETO ARMADO P/ UMA RESISTENCIA DE 25MPA, 14,00</v>
          </cell>
          <cell r="C16562" t="str">
            <v>M3</v>
          </cell>
        </row>
        <row r="16563">
          <cell r="B16563" t="str">
            <v>M2 DE AREA MOLDADA E 60KG DE ACO CA-50</v>
          </cell>
        </row>
        <row r="16565">
          <cell r="A16565" t="str">
            <v>11.013.012-0</v>
          </cell>
          <cell r="B16565" t="str">
            <v>CONCRETO ARMADO P/UMA RESISTENCIA DE 15MPA, 12,00M</v>
          </cell>
          <cell r="C16565" t="str">
            <v>M3</v>
          </cell>
        </row>
        <row r="16566">
          <cell r="B16566" t="str">
            <v>2 DE AREA MOLDADA E 80KG DE ACO-50</v>
          </cell>
        </row>
        <row r="16568">
          <cell r="A16568" t="str">
            <v>11.013.013-0</v>
          </cell>
          <cell r="B16568" t="str">
            <v>CONCRETO ARMADO P/UMA RESISTENCIA DE 15MPA, 12,00M</v>
          </cell>
          <cell r="C16568" t="str">
            <v>M3</v>
          </cell>
        </row>
        <row r="16569">
          <cell r="B16569" t="str">
            <v>2 DE FORMA, 60KG DE ACO CA-50, CORTE E DOBRAGEM</v>
          </cell>
        </row>
        <row r="16571">
          <cell r="A16571" t="str">
            <v>11.013.014-0</v>
          </cell>
          <cell r="B16571" t="str">
            <v>CONCRETO ARMADO P/CORTINAS,C/ 18 A 20CM DE ESP.,FC</v>
          </cell>
          <cell r="C16571" t="str">
            <v>M3</v>
          </cell>
        </row>
        <row r="16572">
          <cell r="B16572" t="str">
            <v>K=15MPA, 10,00M2 DE FORMAS,SERVINDO A MAD. 1,4 VEZ</v>
          </cell>
        </row>
        <row r="16573">
          <cell r="B16573" t="str">
            <v>E 80KG DE ACO CA-50</v>
          </cell>
        </row>
        <row r="16575">
          <cell r="A16575" t="str">
            <v>11.013.015-0</v>
          </cell>
          <cell r="B16575" t="str">
            <v>GUARDA-RODAS CONCRETO ARMADO P/VIADUTOS MOLDADOS L</v>
          </cell>
          <cell r="C16575" t="str">
            <v>M</v>
          </cell>
        </row>
        <row r="16576">
          <cell r="B16576" t="str">
            <v>OCAL C/VI-GAS LONGITUDINAIS (CONF. ESPECIF. PREFEI</v>
          </cell>
        </row>
        <row r="16577">
          <cell r="B16577" t="str">
            <v>TURA DO RJ)</v>
          </cell>
        </row>
        <row r="16579">
          <cell r="A16579" t="str">
            <v>11.013.016-0</v>
          </cell>
          <cell r="B16579" t="str">
            <v>GUADA-RODAS CONC.ARM.CONF.PROJETO PREFEITURA C/MON</v>
          </cell>
          <cell r="C16579" t="str">
            <v>M</v>
          </cell>
        </row>
        <row r="16580">
          <cell r="B16580" t="str">
            <v>TANTES COMSECAO 55X15CM E 25CM FACES LATERAIS,INCL</v>
          </cell>
        </row>
        <row r="16581">
          <cell r="B16581" t="str">
            <v>USIVE ARMACAO</v>
          </cell>
        </row>
        <row r="16583">
          <cell r="A16583" t="str">
            <v>11.013.020-1</v>
          </cell>
          <cell r="B16583" t="str">
            <v>CORTINA ATIRANTADA EM CONCR. ARMADO, UTILIZ. TIRAN</v>
          </cell>
          <cell r="C16583" t="str">
            <v>M2</v>
          </cell>
        </row>
        <row r="16584">
          <cell r="B16584" t="str">
            <v>TE DE ACO CA-50 E CAPAC. DE CARGA ATE 14,5T</v>
          </cell>
        </row>
        <row r="16586">
          <cell r="A16586" t="str">
            <v>11.013.021-1</v>
          </cell>
          <cell r="B16586" t="str">
            <v>CORTINA ATIRANTADA EM CONCR. ARMADO, UTILIZ. TIRAN</v>
          </cell>
          <cell r="C16586" t="str">
            <v>M2</v>
          </cell>
        </row>
        <row r="16587">
          <cell r="B16587" t="str">
            <v>TE DE ACO 50/55 E CAPAC. DE CARGA ATE 22T</v>
          </cell>
        </row>
        <row r="16589">
          <cell r="A16589" t="str">
            <v>11.013.022-1</v>
          </cell>
          <cell r="B16589" t="str">
            <v>CORTINA ATIRANTADA EM CONCR. ARMADO, UTILIZ. TIRAN</v>
          </cell>
          <cell r="C16589" t="str">
            <v>M2</v>
          </cell>
        </row>
        <row r="16590">
          <cell r="B16590" t="str">
            <v>TE DE ACO ST 85/100 E CAPAC. DE CARGA ATE 34T</v>
          </cell>
        </row>
        <row r="16592">
          <cell r="A16592" t="str">
            <v>11.013.040-0</v>
          </cell>
          <cell r="B16592" t="str">
            <v>CORTINA ATIRANTADA EM CONCR. ARMADO, INCLUINDO SOM</v>
          </cell>
          <cell r="C16592" t="str">
            <v>M2</v>
          </cell>
        </row>
        <row r="16593">
          <cell r="B16593" t="str">
            <v>ENTE A CONTR. DA PARTE ESTRUTURAL, PERF. E TIRANTE</v>
          </cell>
        </row>
        <row r="16594">
          <cell r="B16594" t="str">
            <v>DE ACO CA-50</v>
          </cell>
        </row>
        <row r="16596">
          <cell r="A16596" t="str">
            <v>11.013.045-0</v>
          </cell>
          <cell r="B16596" t="str">
            <v>CORTINA ATIRANTADA EM CONCR. ARMADO, INCLUINDO SOM</v>
          </cell>
          <cell r="C16596" t="str">
            <v>M2</v>
          </cell>
        </row>
        <row r="16597">
          <cell r="B16597" t="str">
            <v>ENTE A CONTR. DA PARTE ESTRUTURAL, PERF. E TIRANTE</v>
          </cell>
        </row>
        <row r="16598">
          <cell r="B16598" t="str">
            <v>DE ACO 50/55</v>
          </cell>
        </row>
        <row r="16600">
          <cell r="A16600" t="str">
            <v>11.013.050-0</v>
          </cell>
          <cell r="B16600" t="str">
            <v>CORTINA ATIRANTADA EM CONCR. ARMADO, INCLUINDO SOM</v>
          </cell>
          <cell r="C16600" t="str">
            <v>M2</v>
          </cell>
        </row>
        <row r="16601">
          <cell r="B16601" t="str">
            <v>ENTE A CONTR. DA PARTE ESTRUTURAL, PERF. E TIRANTE</v>
          </cell>
        </row>
        <row r="16602">
          <cell r="B16602" t="str">
            <v>DE ACO ST 85/100</v>
          </cell>
        </row>
        <row r="16604">
          <cell r="A16604" t="str">
            <v>11.014.   -</v>
          </cell>
          <cell r="B16604" t="str">
            <v>INDICE 11.014.</v>
          </cell>
          <cell r="C16604">
            <v>2361</v>
          </cell>
        </row>
        <row r="16605">
          <cell r="B16605" t="str">
            <v>INDICE PREP./LANC.</v>
          </cell>
        </row>
        <row r="16606">
          <cell r="B16606" t="str">
            <v>12/2004_x000C_</v>
          </cell>
        </row>
        <row r="16607">
          <cell r="A16607" t="str">
            <v>_x000F_</v>
          </cell>
        </row>
        <row r="16608">
          <cell r="A16608" t="str">
            <v>11.014.000-0</v>
          </cell>
          <cell r="B16608" t="str">
            <v>INDICE P/PREPARO E LANCAMENTO DE CONCR. PROTENDIDO</v>
          </cell>
        </row>
        <row r="16609">
          <cell r="B16609" t="str">
            <v>, COMPREEND. CONCR., FORMAS E ARMADURA</v>
          </cell>
        </row>
        <row r="16611">
          <cell r="A16611" t="str">
            <v>11.015.   -</v>
          </cell>
          <cell r="B16611" t="str">
            <v>INDICE 11.015.</v>
          </cell>
          <cell r="C16611">
            <v>1827</v>
          </cell>
        </row>
        <row r="16612">
          <cell r="B16612" t="str">
            <v>ADITIVOS P/CONCRETO</v>
          </cell>
        </row>
        <row r="16613">
          <cell r="B16613">
            <v>38322</v>
          </cell>
        </row>
        <row r="16615">
          <cell r="A16615" t="str">
            <v>11.015.001-0</v>
          </cell>
          <cell r="B16615" t="str">
            <v>ADITIVO PLASTIFICANTE E DENSIFICADOR, ADICIONADO A</v>
          </cell>
          <cell r="C16615" t="str">
            <v>KG</v>
          </cell>
        </row>
        <row r="16616">
          <cell r="B16616" t="str">
            <v>O CONCR. NA PROPORCAO DE 500GR P/SACO DE CIM.</v>
          </cell>
        </row>
        <row r="16618">
          <cell r="A16618" t="str">
            <v>11.015.002-0</v>
          </cell>
          <cell r="B16618" t="str">
            <v>PLASTIMENT VZ-PO ADICIONADO AO CONCRETO NA PROPORC</v>
          </cell>
          <cell r="C16618" t="str">
            <v>KG</v>
          </cell>
        </row>
        <row r="16619">
          <cell r="B16619" t="str">
            <v>AO DE 500GPOR SACO DE CIMENTO</v>
          </cell>
        </row>
        <row r="16621">
          <cell r="A16621" t="str">
            <v>11.015.003-0</v>
          </cell>
          <cell r="B16621" t="str">
            <v>ADITIVO PLASTIFICANTE RETARDADOR E DENSIFICADOR LI</v>
          </cell>
          <cell r="C16621" t="str">
            <v>KG</v>
          </cell>
        </row>
        <row r="16622">
          <cell r="B16622" t="str">
            <v>QUIDO, ADICIONADO AO CONCR. NA PROPORCAO DE 500GR</v>
          </cell>
        </row>
        <row r="16623">
          <cell r="B16623" t="str">
            <v>P/SACO DE CIM.</v>
          </cell>
        </row>
        <row r="16625">
          <cell r="A16625" t="str">
            <v>11.015.004-0</v>
          </cell>
          <cell r="B16625" t="str">
            <v>ADITIVO INCORPORADOR DE AR, ADICIONADO AO CONCR. N</v>
          </cell>
          <cell r="C16625" t="str">
            <v>KG</v>
          </cell>
        </row>
        <row r="16626">
          <cell r="B16626" t="str">
            <v>A PROPORCAO DE 150GR P/SACO DE CIM.</v>
          </cell>
        </row>
        <row r="16628">
          <cell r="A16628" t="str">
            <v>11.015.020-0</v>
          </cell>
          <cell r="B16628" t="str">
            <v>GROUTING COM PEDRISCO (50% EM PESO EM RELACAO AO G</v>
          </cell>
          <cell r="C16628" t="str">
            <v>M3</v>
          </cell>
        </row>
        <row r="16629">
          <cell r="B16629" t="str">
            <v>ROUT),    INCLUSIVE PREPARO,LANCAMENTO E FORNECIME</v>
          </cell>
        </row>
        <row r="16630">
          <cell r="B16630" t="str">
            <v>NTO DOS MATERIAIS.</v>
          </cell>
        </row>
        <row r="16632">
          <cell r="A16632" t="str">
            <v>11.016.   -</v>
          </cell>
          <cell r="B16632" t="str">
            <v>INDICE 11.016.</v>
          </cell>
          <cell r="C16632">
            <v>2790</v>
          </cell>
        </row>
        <row r="16633">
          <cell r="B16633" t="str">
            <v>ESTRUTURA METALICA</v>
          </cell>
        </row>
        <row r="16634">
          <cell r="B16634">
            <v>38322</v>
          </cell>
        </row>
        <row r="16636">
          <cell r="A16636" t="str">
            <v>11.016.001-0</v>
          </cell>
          <cell r="B16636" t="str">
            <v>ESTRUTURA MET. P/GALPOES, EM ARCO OU EM 2 OU MAIS</v>
          </cell>
          <cell r="C16636" t="str">
            <v>KG</v>
          </cell>
        </row>
        <row r="16637">
          <cell r="B16637" t="str">
            <v>AGUAS,P/  VAOS ATE 25M.</v>
          </cell>
        </row>
        <row r="16639">
          <cell r="A16639" t="str">
            <v>11.016.002-1</v>
          </cell>
          <cell r="B16639" t="str">
            <v>ESTRUTURA MET. P/PASSARELAS E PEQUENOS VIADUTOS</v>
          </cell>
          <cell r="C16639" t="str">
            <v>T</v>
          </cell>
        </row>
        <row r="16641">
          <cell r="A16641" t="str">
            <v>11.016.003-0</v>
          </cell>
          <cell r="B16641" t="str">
            <v>ESTRUTURA MET., COMPREEND. VIGAS TRELICAS COMPOSTA</v>
          </cell>
          <cell r="C16641" t="str">
            <v>M2</v>
          </cell>
        </row>
        <row r="16642">
          <cell r="B16642" t="str">
            <v>S C/VERGALHOES SOLDADOS, VAO ATE 15,00M</v>
          </cell>
        </row>
        <row r="16644">
          <cell r="A16644" t="str">
            <v>11.016.003-5</v>
          </cell>
          <cell r="B16644" t="str">
            <v>ESTRUTURA MET., COMPREEND. VIGAS TRELICAS COMPOSTA</v>
          </cell>
          <cell r="C16644" t="str">
            <v>M2</v>
          </cell>
        </row>
        <row r="16645">
          <cell r="B16645" t="str">
            <v>S COM VERGALHOES SOLDADOS, VAO DE ATE 25M</v>
          </cell>
        </row>
        <row r="16647">
          <cell r="A16647" t="str">
            <v>11.016.004-0</v>
          </cell>
          <cell r="B16647" t="str">
            <v>IDEM ITEM 11.016.003,VAOS DE 15 A 20M.</v>
          </cell>
          <cell r="C16647" t="str">
            <v>M2</v>
          </cell>
        </row>
        <row r="16649">
          <cell r="A16649" t="str">
            <v>11.016.004-5</v>
          </cell>
          <cell r="B16649" t="str">
            <v>ESTRUTURA METALICA ESPACIAL - 1.964,92M2</v>
          </cell>
          <cell r="C16649" t="str">
            <v>VB</v>
          </cell>
        </row>
        <row r="16651">
          <cell r="A16651" t="str">
            <v>11.016.005-0</v>
          </cell>
          <cell r="B16651" t="str">
            <v>IDEM ITEM 11.016.003,VAOS 20 A 25M.</v>
          </cell>
          <cell r="C16651" t="str">
            <v>M2</v>
          </cell>
        </row>
        <row r="16653">
          <cell r="A16653" t="str">
            <v>11.016.006-0</v>
          </cell>
          <cell r="B16653" t="str">
            <v>IDEM ITEM 11.016.003,VAOS DE 25 A 30M.</v>
          </cell>
          <cell r="C16653" t="str">
            <v>M2</v>
          </cell>
        </row>
        <row r="16655">
          <cell r="A16655" t="str">
            <v>11.016.007-5</v>
          </cell>
          <cell r="B16655" t="str">
            <v>ESTRUTURA P/ PASSARELA MODULADA EM PERFISMET.(ACO)</v>
          </cell>
          <cell r="C16655" t="str">
            <v>UN</v>
          </cell>
        </row>
        <row r="16656">
          <cell r="B16656" t="str">
            <v>,MED.3,85X2,70M.FORN. E COLOC.</v>
          </cell>
        </row>
        <row r="16658">
          <cell r="A16658" t="str">
            <v>11.016.008-1</v>
          </cell>
          <cell r="B16658" t="str">
            <v>ESTRUTURA MET. P/PASSARELAS E PONTES PEQUENAS</v>
          </cell>
          <cell r="C16658" t="str">
            <v>T</v>
          </cell>
        </row>
        <row r="16660">
          <cell r="A16660" t="str">
            <v>11.016.009-5</v>
          </cell>
          <cell r="B16660" t="str">
            <v>COBERTURA DA PASSARELA EM CHAPAS DE POLICARBONATO</v>
          </cell>
          <cell r="C16660" t="str">
            <v>UN</v>
          </cell>
        </row>
        <row r="16661">
          <cell r="B16661" t="str">
            <v>ESP.6MM,INCL.TRELICAS DE ENCAIXE ALUM.ANODIZADO PR</v>
          </cell>
        </row>
        <row r="16662">
          <cell r="B16662" t="str">
            <v>ETO.FORN. E COLOC.                                _x000C_</v>
          </cell>
        </row>
        <row r="16663">
          <cell r="A16663" t="str">
            <v>_x000F_</v>
          </cell>
        </row>
        <row r="16664">
          <cell r="A16664" t="str">
            <v>11.016.011-5</v>
          </cell>
          <cell r="B16664" t="str">
            <v>TAMPAO EM CHAPA DE ACO CONFORME ESPECIFICADO P/BOC</v>
          </cell>
          <cell r="C16664" t="str">
            <v>UN</v>
          </cell>
        </row>
        <row r="16665">
          <cell r="B16665" t="str">
            <v>A DE POCO DE 6"</v>
          </cell>
        </row>
        <row r="16667">
          <cell r="A16667" t="str">
            <v>11.016.012-5</v>
          </cell>
          <cell r="B16667" t="str">
            <v>TAMPO ESPECIAL P/FUNDO DE POCO (LUVA CONICA)</v>
          </cell>
          <cell r="C16667" t="str">
            <v>UN</v>
          </cell>
        </row>
        <row r="16669">
          <cell r="A16669" t="str">
            <v>11.016.013-5</v>
          </cell>
          <cell r="B16669" t="str">
            <v>ABRIGO DE ONIBUS EM ESTRUTURA METALICA INCL. COBER</v>
          </cell>
          <cell r="C16669" t="str">
            <v>UN</v>
          </cell>
        </row>
        <row r="16670">
          <cell r="B16670" t="str">
            <v>TURA. FORNE COLOC.</v>
          </cell>
        </row>
        <row r="16672">
          <cell r="A16672" t="str">
            <v>11.016.020-0</v>
          </cell>
          <cell r="B16672" t="str">
            <v>ESTRUTURAS DE ELEM. EM PERFIS "I" ATE 8", EM ACO L</v>
          </cell>
          <cell r="C16672" t="str">
            <v>KG</v>
          </cell>
        </row>
        <row r="16673">
          <cell r="B16673" t="str">
            <v>AMIN., (VIGAS ISOLADAS, ESCORAS, PORTICOS, ETC.)</v>
          </cell>
        </row>
        <row r="16675">
          <cell r="A16675" t="str">
            <v>11.016.022-0</v>
          </cell>
          <cell r="B16675" t="str">
            <v>ESTRUTURAS DE ELEM. EM PERFIS "I", 8" ATE 12", EM</v>
          </cell>
          <cell r="C16675" t="str">
            <v>KG</v>
          </cell>
        </row>
        <row r="16676">
          <cell r="B16676" t="str">
            <v>ACO LAMIN., (VIGAS ISOLADAS, ESCORAS, PORTICOS, ET</v>
          </cell>
        </row>
        <row r="16677">
          <cell r="B16677" t="str">
            <v>C.)</v>
          </cell>
        </row>
        <row r="16679">
          <cell r="A16679" t="str">
            <v>11.016.500-0</v>
          </cell>
          <cell r="B16679" t="str">
            <v>UNIDADE DE REF. P/SERV. EM ESTRUT. MET.</v>
          </cell>
          <cell r="C16679" t="str">
            <v>UR</v>
          </cell>
        </row>
        <row r="16681">
          <cell r="A16681" t="str">
            <v>11.016.505-1</v>
          </cell>
          <cell r="B16681" t="str">
            <v>RECONSTITUICAO DE ESTRUT. LEVE, MEDIDA P/ KG DE AC</v>
          </cell>
          <cell r="C16681" t="str">
            <v>KG</v>
          </cell>
        </row>
        <row r="16682">
          <cell r="B16682" t="str">
            <v>O NECESSARIO</v>
          </cell>
        </row>
        <row r="16684">
          <cell r="A16684" t="str">
            <v>11.017.   -</v>
          </cell>
          <cell r="B16684" t="str">
            <v>INDICE 11.017.</v>
          </cell>
          <cell r="C16684">
            <v>1097</v>
          </cell>
        </row>
        <row r="16685">
          <cell r="B16685" t="str">
            <v>NEOPRENE</v>
          </cell>
        </row>
        <row r="16686">
          <cell r="B16686">
            <v>38322</v>
          </cell>
        </row>
        <row r="16688">
          <cell r="A16688" t="str">
            <v>11.017.001-1</v>
          </cell>
          <cell r="B16688" t="str">
            <v>APARELHO DE APOIO DE NEOPRENE, NAO FRETADO (1,4KG/</v>
          </cell>
          <cell r="C16688" t="str">
            <v>Dm3</v>
          </cell>
        </row>
        <row r="16689">
          <cell r="B16689" t="str">
            <v>DM3)</v>
          </cell>
        </row>
        <row r="16691">
          <cell r="A16691" t="str">
            <v>11.017.002-1</v>
          </cell>
          <cell r="B16691" t="str">
            <v>APARELHO DE APOIO DE NEOPRENE, FRETADO</v>
          </cell>
          <cell r="C16691" t="str">
            <v>Dm3</v>
          </cell>
        </row>
        <row r="16693">
          <cell r="A16693" t="str">
            <v>11.018.   -</v>
          </cell>
          <cell r="B16693" t="str">
            <v>INDICE 11.018.</v>
          </cell>
          <cell r="C16693">
            <v>1565</v>
          </cell>
        </row>
        <row r="16694">
          <cell r="B16694" t="str">
            <v>JUNTA DE DILATACAO E VEDACAO</v>
          </cell>
        </row>
        <row r="16695">
          <cell r="B16695">
            <v>38322</v>
          </cell>
        </row>
        <row r="16697">
          <cell r="A16697" t="str">
            <v>11.018.020-0</v>
          </cell>
          <cell r="B16697" t="str">
            <v>JUNTA DE DILATACAO E VEDACAO P/OBRAS DE ARTE, MOV.</v>
          </cell>
          <cell r="C16697" t="str">
            <v>M</v>
          </cell>
        </row>
        <row r="16698">
          <cell r="B16698" t="str">
            <v>DE -10 A +20MM, NAO INCLUI CORTE E REMOCAO DO PAV</v>
          </cell>
        </row>
        <row r="16699">
          <cell r="B16699" t="str">
            <v>.</v>
          </cell>
        </row>
        <row r="16701">
          <cell r="A16701" t="str">
            <v>11.018.021-0</v>
          </cell>
          <cell r="B16701" t="str">
            <v>JUNTA DE DILATACAO E VEDACAO P/OBRAS DE ARTE, MOV.</v>
          </cell>
          <cell r="C16701" t="str">
            <v>M</v>
          </cell>
        </row>
        <row r="16702">
          <cell r="B16702" t="str">
            <v>DE -10 A +20MM, INCLUI CORTE E REMOCAO DO PAV.</v>
          </cell>
        </row>
        <row r="16704">
          <cell r="A16704" t="str">
            <v>11.018.025-0</v>
          </cell>
          <cell r="B16704" t="str">
            <v>JUNTA DE DILATACAO E VEDACAO P/OBRAS DE ARTE, MOV.</v>
          </cell>
          <cell r="C16704" t="str">
            <v>M</v>
          </cell>
        </row>
        <row r="16705">
          <cell r="B16705" t="str">
            <v>DE -15 A +25MM, NAO INCLUI CORTE E REMOCAO DO PAV</v>
          </cell>
        </row>
        <row r="16706">
          <cell r="B16706" t="str">
            <v>.</v>
          </cell>
        </row>
        <row r="16708">
          <cell r="A16708" t="str">
            <v>11.018.026-0</v>
          </cell>
          <cell r="B16708" t="str">
            <v>JUNTA DE DILATACAO E VEDACAO P/OBRAS DE ARTE, MOV.</v>
          </cell>
          <cell r="C16708" t="str">
            <v>M</v>
          </cell>
        </row>
        <row r="16709">
          <cell r="B16709" t="str">
            <v>DE -15 A +25MM, INCLUI CORTE E REMOCAO DO PAV.</v>
          </cell>
        </row>
        <row r="16711">
          <cell r="A16711" t="str">
            <v>11.018.030-0</v>
          </cell>
          <cell r="B16711" t="str">
            <v>JUNTA DE DILATACAO E VEDACAO P/OBRAS DE ARTE, MOV.</v>
          </cell>
          <cell r="C16711" t="str">
            <v>M</v>
          </cell>
        </row>
        <row r="16712">
          <cell r="B16712" t="str">
            <v>DE -20 A +40MM, NAO INCLUI CORTE E REMOCAO DO PAV</v>
          </cell>
        </row>
        <row r="16713">
          <cell r="B16713" t="str">
            <v>.</v>
          </cell>
        </row>
        <row r="16715">
          <cell r="A16715" t="str">
            <v>11.018.031-0</v>
          </cell>
          <cell r="B16715" t="str">
            <v>JUNTA DE DILATACAO E VEDACAO P/OBRAS DE ARTE, MOV.</v>
          </cell>
          <cell r="C16715" t="str">
            <v>M</v>
          </cell>
        </row>
        <row r="16716">
          <cell r="B16716" t="str">
            <v>DE -20 A +40MM, INCLUI CORTE E REMOCAO DO PAV.</v>
          </cell>
        </row>
        <row r="16718">
          <cell r="A16718" t="str">
            <v>11.018.035-0</v>
          </cell>
          <cell r="B16718" t="str">
            <v>JUNTA DE DILATACAO E VEDACAO P/OBRAS DE ARTE, MOV.</v>
          </cell>
          <cell r="C16718" t="str">
            <v>M</v>
          </cell>
        </row>
        <row r="16719">
          <cell r="B16719" t="str">
            <v>DE -45 A +65MM, NAO INCLUI CORTE E REMOCAO DO PAV</v>
          </cell>
        </row>
        <row r="16720">
          <cell r="B16720" t="str">
            <v>.                                                 _x000C_</v>
          </cell>
        </row>
        <row r="16721">
          <cell r="A16721" t="str">
            <v>_x000F_</v>
          </cell>
        </row>
        <row r="16722">
          <cell r="A16722" t="str">
            <v>11.018.036-0</v>
          </cell>
          <cell r="B16722" t="str">
            <v>JUNTA DE DILATACAO E VEDACAO P/OBRAS DE ARTE, MOV.</v>
          </cell>
          <cell r="C16722" t="str">
            <v>M</v>
          </cell>
        </row>
        <row r="16723">
          <cell r="B16723" t="str">
            <v>DE -45 A +65MM, INCLUI CORTE E REMOCAO DO PAV.</v>
          </cell>
        </row>
        <row r="16725">
          <cell r="A16725" t="str">
            <v>11.018.050-0</v>
          </cell>
          <cell r="B16725" t="str">
            <v>JUNTA DE DILATACAO DE PISOS, LAJES, PILARES, FISSU</v>
          </cell>
          <cell r="C16725" t="str">
            <v>M</v>
          </cell>
        </row>
        <row r="16726">
          <cell r="B16726" t="str">
            <v>RAS, ALVEN., RESERVATORIOS, P/MOV. DE -10 A +30MM</v>
          </cell>
        </row>
        <row r="16728">
          <cell r="A16728" t="str">
            <v>11.018.051-0</v>
          </cell>
          <cell r="B16728" t="str">
            <v>JUNTA DE DILATACAO DE PISOS, LAJES, PILARES, FISSU</v>
          </cell>
          <cell r="C16728" t="str">
            <v>M</v>
          </cell>
        </row>
        <row r="16729">
          <cell r="B16729" t="str">
            <v>RAS, ALVEN., RESERVATORIOS, P/MOV. DE -15 A +40MM</v>
          </cell>
        </row>
        <row r="16731">
          <cell r="A16731" t="str">
            <v>11.018.052-0</v>
          </cell>
          <cell r="B16731" t="str">
            <v>JUNTA DE DILATACAO DE PISOS, LAJES, PILARES, FISSU</v>
          </cell>
          <cell r="C16731" t="str">
            <v>M</v>
          </cell>
        </row>
        <row r="16732">
          <cell r="B16732" t="str">
            <v>RAS, ALVEN., RESERVATORIOS, P/MOV. DE -7 A +10MM</v>
          </cell>
        </row>
        <row r="16734">
          <cell r="A16734" t="str">
            <v>11.018.053-0</v>
          </cell>
          <cell r="B16734" t="str">
            <v>JUNTA DE DILATACAO DE PISOS, LAJES, PILARES, FISSU</v>
          </cell>
          <cell r="C16734" t="str">
            <v>M</v>
          </cell>
        </row>
        <row r="16735">
          <cell r="B16735" t="str">
            <v>RAS, ALVEN., RESERVATORIOS, P/MOV. DE -16 A +23MM</v>
          </cell>
        </row>
        <row r="16737">
          <cell r="A16737" t="str">
            <v>11.018.054-0</v>
          </cell>
          <cell r="B16737" t="str">
            <v>JUNTA DE DILATACAO DE PISOS, LAJES, PILARES, FISSU</v>
          </cell>
          <cell r="C16737" t="str">
            <v>M</v>
          </cell>
        </row>
        <row r="16738">
          <cell r="B16738" t="str">
            <v>RAS, ALVEN., RESERVATORIOS, P/MOV. DE -20 A +30MM</v>
          </cell>
        </row>
        <row r="16740">
          <cell r="A16740" t="str">
            <v>11.018.060-0</v>
          </cell>
          <cell r="B16740" t="str">
            <v>JUNTA ELASTICA EM PVC TERMOPLASTICO, TIPO 022, P/J</v>
          </cell>
          <cell r="C16740" t="str">
            <v>M</v>
          </cell>
        </row>
        <row r="16741">
          <cell r="B16741" t="str">
            <v>UNTAS SUBMETIDAS A UMA PRESSAO MEDIA E DE POUCA DE</v>
          </cell>
        </row>
        <row r="16742">
          <cell r="B16742" t="str">
            <v>FORMACAO</v>
          </cell>
        </row>
        <row r="16744">
          <cell r="A16744" t="str">
            <v>11.019.   -</v>
          </cell>
          <cell r="B16744" t="str">
            <v>INDICE 11.019.</v>
          </cell>
          <cell r="C16744">
            <v>3181</v>
          </cell>
        </row>
        <row r="16745">
          <cell r="B16745" t="str">
            <v>TERRA ARMADA</v>
          </cell>
        </row>
        <row r="16746">
          <cell r="B16746">
            <v>38322</v>
          </cell>
        </row>
        <row r="16748">
          <cell r="A16748" t="str">
            <v>11.019.001-0</v>
          </cell>
          <cell r="B16748" t="str">
            <v>MONTAGEM DAS ARMADURAS E ESCAMAS, EM SERV. DE TERR</v>
          </cell>
          <cell r="C16748" t="str">
            <v>M2</v>
          </cell>
        </row>
        <row r="16749">
          <cell r="B16749" t="str">
            <v>A ARMADA</v>
          </cell>
        </row>
        <row r="16751">
          <cell r="A16751" t="str">
            <v>11.020.   -</v>
          </cell>
          <cell r="B16751" t="str">
            <v>INDICE 11.020.</v>
          </cell>
          <cell r="C16751">
            <v>3213</v>
          </cell>
        </row>
        <row r="16752">
          <cell r="B16752" t="str">
            <v>CHUMBAMENTO E TIRANTES</v>
          </cell>
        </row>
        <row r="16753">
          <cell r="B16753">
            <v>38322</v>
          </cell>
        </row>
        <row r="16755">
          <cell r="A16755" t="str">
            <v>11.020.001-0</v>
          </cell>
          <cell r="B16755" t="str">
            <v>CHUMBAMENTO DE ROCHA, P/REFORCO DE ABOBODA DE TUNE</v>
          </cell>
          <cell r="C16755" t="str">
            <v>KG</v>
          </cell>
        </row>
        <row r="16756">
          <cell r="B16756" t="str">
            <v>L, NA FASE DE ESCAV., C/CHUMBADORES DE ACO CA-50B</v>
          </cell>
        </row>
        <row r="16758">
          <cell r="A16758" t="str">
            <v>11.020.002-0</v>
          </cell>
          <cell r="B16758" t="str">
            <v>CHUMBAMENTO DE ROCHA, A CEU ABERTO, C/VERGALHAO DE</v>
          </cell>
          <cell r="C16758" t="str">
            <v>KG</v>
          </cell>
        </row>
        <row r="16759">
          <cell r="B16759" t="str">
            <v>ACO CA-50B</v>
          </cell>
        </row>
        <row r="16761">
          <cell r="A16761" t="str">
            <v>11.020.003-0</v>
          </cell>
          <cell r="B16761" t="str">
            <v>TIRANTE PROTENDIDO DE ACO CA-50B, DIAM. DE 22,5MM,</v>
          </cell>
          <cell r="C16761" t="str">
            <v>M</v>
          </cell>
        </row>
        <row r="16762">
          <cell r="B16762" t="str">
            <v>C/COMPR. ATE 9,00M</v>
          </cell>
        </row>
        <row r="16764">
          <cell r="A16764" t="str">
            <v>11.020.004-0</v>
          </cell>
          <cell r="B16764" t="str">
            <v>TIRANTE PROTENDIDO DE ACO CA-50B, DIAM. DE 25,4MM,</v>
          </cell>
          <cell r="C16764" t="str">
            <v>M</v>
          </cell>
        </row>
        <row r="16765">
          <cell r="B16765" t="str">
            <v>C/COMPR. ATE 9,00M</v>
          </cell>
        </row>
        <row r="16767">
          <cell r="A16767" t="str">
            <v>11.020.005-0</v>
          </cell>
          <cell r="B16767" t="str">
            <v>TIRANTE PROTENDIDO ACO CA 50B DIAM.28MM(1 1/8")INC</v>
          </cell>
          <cell r="C16767" t="str">
            <v>M</v>
          </cell>
        </row>
        <row r="16768">
          <cell r="B16768" t="str">
            <v>.MAT.     E PROTENSAO ANTICORROS,PREP.COLOC.EXCL.P</v>
          </cell>
        </row>
        <row r="16769">
          <cell r="B16769" t="str">
            <v>ERF.INJ.</v>
          </cell>
        </row>
        <row r="16771">
          <cell r="A16771" t="str">
            <v>11.020.005-5</v>
          </cell>
          <cell r="B16771" t="str">
            <v>CHUMBADOR CONQUILHA EXPANSIVA DACO BLOT 3/4" ALTA</v>
          </cell>
          <cell r="C16771" t="str">
            <v>M</v>
          </cell>
        </row>
        <row r="16772">
          <cell r="B16772" t="str">
            <v>RESIST., INCL. ACESS. TRAT. ANTI-CORROSIVO, TIRANT</v>
          </cell>
        </row>
        <row r="16773">
          <cell r="B16773" t="str">
            <v>E 4,5M. FORN.</v>
          </cell>
        </row>
        <row r="16775">
          <cell r="A16775" t="str">
            <v>11.020.006-0</v>
          </cell>
          <cell r="B16775" t="str">
            <v>TIRANTE PROTENDIDO DE ACO CA-50B, DIAM. DE 32MM, C</v>
          </cell>
          <cell r="C16775" t="str">
            <v>M</v>
          </cell>
        </row>
        <row r="16776">
          <cell r="B16776" t="str">
            <v>/COMPR. ATE 9,00M                                 _x000C_</v>
          </cell>
        </row>
        <row r="16777">
          <cell r="A16777" t="str">
            <v>_x000F_</v>
          </cell>
        </row>
        <row r="16778">
          <cell r="A16778" t="str">
            <v>11.020.006-1</v>
          </cell>
          <cell r="B16778" t="str">
            <v>TIRANTE PROTENDIDO ACO CA50B,DIAM. 32MM(1,1/4")INC</v>
          </cell>
          <cell r="C16778" t="str">
            <v>M</v>
          </cell>
        </row>
        <row r="16779">
          <cell r="B16779" t="str">
            <v>L.MATE-   RIAIS E PROTENSAO ANTICORROS.,PREP.COLOC</v>
          </cell>
        </row>
        <row r="16780">
          <cell r="B16780" t="str">
            <v>.EXCL.PERF.INJ.</v>
          </cell>
        </row>
        <row r="16782">
          <cell r="A16782" t="str">
            <v>11.020.007-1</v>
          </cell>
          <cell r="B16782" t="str">
            <v>TIRANTE PROTENDIDO DE ACO CA-50B, DIAM. DE 22,5MM,</v>
          </cell>
          <cell r="C16782" t="str">
            <v>M</v>
          </cell>
        </row>
        <row r="16783">
          <cell r="B16783" t="str">
            <v>C/COMPR. ENTRE 9,00 E 15,00M</v>
          </cell>
        </row>
        <row r="16785">
          <cell r="A16785" t="str">
            <v>11.020.008-1</v>
          </cell>
          <cell r="B16785" t="str">
            <v>TIRANTE PROTENDIDO DE ACO CA-50B, DIAM. DE 25,4MM,</v>
          </cell>
          <cell r="C16785" t="str">
            <v>M</v>
          </cell>
        </row>
        <row r="16786">
          <cell r="B16786" t="str">
            <v>C/COMPR. ENTRE 9,00 E 15,00M</v>
          </cell>
        </row>
        <row r="16788">
          <cell r="A16788" t="str">
            <v>11.020.009-5</v>
          </cell>
          <cell r="B16788" t="str">
            <v>CHUMBADOR DE CONQUILHA EXPANSIVA E DIAM. DE 1.3/8"</v>
          </cell>
          <cell r="C16788" t="str">
            <v>M</v>
          </cell>
        </row>
        <row r="16789">
          <cell r="B16789" t="str">
            <v>, CONFORME PROJETO. FORN.</v>
          </cell>
        </row>
        <row r="16791">
          <cell r="A16791" t="str">
            <v>11.020.010-0</v>
          </cell>
          <cell r="B16791" t="str">
            <v>PROTENSAO DE TIRANTE DE BARRA; DE ACO CA50 EXCLUSI</v>
          </cell>
          <cell r="C16791" t="str">
            <v>UN</v>
          </cell>
        </row>
        <row r="16792">
          <cell r="B16792" t="str">
            <v>VE FORNEC IMENTO DE MATERIAIS</v>
          </cell>
        </row>
        <row r="16794">
          <cell r="A16794" t="str">
            <v>11.020.010-5</v>
          </cell>
          <cell r="B16794" t="str">
            <v>CHUMBADOR DE CONQUILHA EXPANSIVA E DIAM. DE 1.5/8"</v>
          </cell>
          <cell r="C16794" t="str">
            <v>M</v>
          </cell>
        </row>
        <row r="16795">
          <cell r="B16795" t="str">
            <v>, CONFORME PROJETO. FORN.</v>
          </cell>
        </row>
        <row r="16797">
          <cell r="A16797" t="str">
            <v>11.020.011-1</v>
          </cell>
          <cell r="B16797" t="str">
            <v>TIRANTE PROTENDIDO DE ACO CA-50B, DIAM. DE 32MM, C</v>
          </cell>
          <cell r="C16797" t="str">
            <v>M</v>
          </cell>
        </row>
        <row r="16798">
          <cell r="B16798" t="str">
            <v>/COMPR. ENTRE 9,00 E 15,00M</v>
          </cell>
        </row>
        <row r="16800">
          <cell r="A16800" t="str">
            <v>11.020.012-0</v>
          </cell>
          <cell r="B16800" t="str">
            <v>TIRANTE PROTENDIDO DE ACO CA-50B, DIAM. DE 22,5MM,</v>
          </cell>
          <cell r="C16800" t="str">
            <v>M</v>
          </cell>
        </row>
        <row r="16801">
          <cell r="B16801" t="str">
            <v>C/COMPR. MAIOR QUE 15,00M</v>
          </cell>
        </row>
        <row r="16803">
          <cell r="A16803" t="str">
            <v>11.020.013-0</v>
          </cell>
          <cell r="B16803" t="str">
            <v>TIRANTE PROTENDIDO DE ACO CA-50B, DIAM. DE 25,4MM,</v>
          </cell>
          <cell r="C16803" t="str">
            <v>M</v>
          </cell>
        </row>
        <row r="16804">
          <cell r="B16804" t="str">
            <v>C/COMPR. MAIOR QUE 15,00M</v>
          </cell>
        </row>
        <row r="16806">
          <cell r="A16806" t="str">
            <v>11.020.014-5</v>
          </cell>
          <cell r="B16806" t="str">
            <v>CHUMBADOR DE CONQUILHA EXPANSIVA DACO BOLT 3/4", E</v>
          </cell>
          <cell r="C16806" t="str">
            <v>M</v>
          </cell>
        </row>
        <row r="16807">
          <cell r="B16807" t="str">
            <v>M ACO COMUM, INCL. ACESS. DE TRAT. ANTI-CORROSIVO,</v>
          </cell>
        </row>
        <row r="16808">
          <cell r="B16808" t="str">
            <v>TIRANTE 4,50M.FORN.</v>
          </cell>
        </row>
        <row r="16810">
          <cell r="A16810" t="str">
            <v>11.020.015-0</v>
          </cell>
          <cell r="B16810" t="str">
            <v>TIRANTE PROTENDIDO DE ACO CA-50B, DIAM. DE 32MM, C</v>
          </cell>
          <cell r="C16810" t="str">
            <v>M</v>
          </cell>
        </row>
        <row r="16811">
          <cell r="B16811" t="str">
            <v>/COMPR. MAIOR QUE 15,00M</v>
          </cell>
        </row>
        <row r="16813">
          <cell r="A16813" t="str">
            <v>11.020.016-5</v>
          </cell>
          <cell r="B16813" t="str">
            <v>CHUMBADOR DE CONQUILHO EXPANSIVO DE DIAM. 7/8". IN</v>
          </cell>
          <cell r="C16813" t="str">
            <v>M</v>
          </cell>
        </row>
        <row r="16814">
          <cell r="B16814" t="str">
            <v>CL. ACESSORIOS E TRAT. ANTI-CORROSIVO CONFORME PRO</v>
          </cell>
        </row>
        <row r="16815">
          <cell r="B16815" t="str">
            <v>J. FORN.</v>
          </cell>
        </row>
        <row r="16817">
          <cell r="A16817" t="str">
            <v>11.020.020-0</v>
          </cell>
          <cell r="B16817" t="str">
            <v>PROTENSAO DE TIRANTE DE BARRA DE ACO CA-50</v>
          </cell>
          <cell r="C16817" t="str">
            <v>UN</v>
          </cell>
        </row>
        <row r="16819">
          <cell r="A16819" t="str">
            <v>11.021.   -</v>
          </cell>
          <cell r="B16819" t="str">
            <v>INDICE 11.021.</v>
          </cell>
          <cell r="C16819">
            <v>1336</v>
          </cell>
        </row>
        <row r="16820">
          <cell r="B16820" t="str">
            <v>FORMA INTERNA</v>
          </cell>
        </row>
        <row r="16821">
          <cell r="B16821">
            <v>38322</v>
          </cell>
        </row>
        <row r="16823">
          <cell r="A16823" t="str">
            <v>11.021.010-1</v>
          </cell>
          <cell r="B16823" t="str">
            <v>FORMA INTERNA EM TUBO DE PVC, DIAM. EXT. DE 25CM,</v>
          </cell>
          <cell r="C16823" t="str">
            <v>M</v>
          </cell>
        </row>
        <row r="16824">
          <cell r="B16824" t="str">
            <v>P/ALIVIO DE PESO PROPRIO DE PECAS ESTRUTURAIS</v>
          </cell>
        </row>
        <row r="16826">
          <cell r="A16826" t="str">
            <v>11.022.   -</v>
          </cell>
          <cell r="B16826" t="str">
            <v>INDICE 11.022.</v>
          </cell>
          <cell r="C16826">
            <v>4161</v>
          </cell>
        </row>
        <row r="16827">
          <cell r="B16827" t="str">
            <v>CAMBOTA METALICA</v>
          </cell>
        </row>
        <row r="16828">
          <cell r="B16828">
            <v>38322</v>
          </cell>
        </row>
        <row r="16830">
          <cell r="A16830" t="str">
            <v>11.022.001-0</v>
          </cell>
          <cell r="B16830" t="str">
            <v>CAMBOTA MET. CONSTITUIDA DE PERFILADOS E TIRANTES,</v>
          </cell>
          <cell r="C16830" t="str">
            <v>KG</v>
          </cell>
        </row>
        <row r="16831">
          <cell r="B16831" t="str">
            <v>P/ESCOR. EM TUNEL ESCAVADO A PLENA SECCAO        _x000C_</v>
          </cell>
        </row>
        <row r="16832">
          <cell r="A16832" t="str">
            <v>_x000F_</v>
          </cell>
        </row>
        <row r="16833">
          <cell r="A16833" t="str">
            <v>11.022.002-0</v>
          </cell>
          <cell r="B16833" t="str">
            <v>CAMBOTA MET. CONSTITUIDA DE PERFILADOS E TIRANTES,</v>
          </cell>
          <cell r="C16833" t="str">
            <v>KG</v>
          </cell>
        </row>
        <row r="16834">
          <cell r="B16834" t="str">
            <v>P/ESCOR. EM GALERIA PILOTO ESCAVADA A PLENA SECAO</v>
          </cell>
        </row>
        <row r="16836">
          <cell r="A16836" t="str">
            <v>11.023.   -</v>
          </cell>
          <cell r="B16836" t="str">
            <v>INDICE 11.023.</v>
          </cell>
          <cell r="C16836">
            <v>3077</v>
          </cell>
        </row>
        <row r="16837">
          <cell r="B16837" t="str">
            <v>TELAS DE ACO GALVANIZADAS</v>
          </cell>
        </row>
        <row r="16838">
          <cell r="B16838">
            <v>38322</v>
          </cell>
        </row>
        <row r="16840">
          <cell r="A16840" t="str">
            <v>11.023.001-0</v>
          </cell>
          <cell r="B16840" t="str">
            <v>TELA FORMADA P/BARRAS DE ACO CA-60, FORMANDO MALHA</v>
          </cell>
          <cell r="C16840" t="str">
            <v>KG</v>
          </cell>
        </row>
        <row r="16841">
          <cell r="B16841" t="str">
            <v>QUADRADA C/DIAM. DE 3,4MM E ESPACAMENTO ENTRE ELE</v>
          </cell>
        </row>
        <row r="16842">
          <cell r="B16842" t="str">
            <v>S DE 15 X 15CM</v>
          </cell>
        </row>
        <row r="16844">
          <cell r="A16844" t="str">
            <v>11.023.002-0</v>
          </cell>
          <cell r="B16844" t="str">
            <v>TELA FORMADA P/BARRAS DE ACO CA-60, FORMANDO MALHA</v>
          </cell>
          <cell r="C16844" t="str">
            <v>KG</v>
          </cell>
        </row>
        <row r="16845">
          <cell r="B16845" t="str">
            <v>QUADRADA C/DIAM. DE 4,2MM E ESPACAMENTO ENTRE ELE</v>
          </cell>
        </row>
        <row r="16846">
          <cell r="B16846" t="str">
            <v>S DE 15 X 15CM</v>
          </cell>
        </row>
        <row r="16848">
          <cell r="A16848" t="str">
            <v>11.023.003-0</v>
          </cell>
          <cell r="B16848" t="str">
            <v>TELA FORMADA P/BARRAS DE ACO CA-60, FORMANDO MALHA</v>
          </cell>
          <cell r="C16848" t="str">
            <v>KG</v>
          </cell>
        </row>
        <row r="16849">
          <cell r="B16849" t="str">
            <v>RETANG. C/DIAM. DE 4,2MM E ESPACAMENTO ENTRE ELES</v>
          </cell>
        </row>
        <row r="16850">
          <cell r="B16850" t="str">
            <v>DE 30 X 15CM</v>
          </cell>
        </row>
        <row r="16852">
          <cell r="A16852" t="str">
            <v>11.023.004-0</v>
          </cell>
          <cell r="B16852" t="str">
            <v>TELA DE ACO TELCON Q-138 FORNECIMENTO.</v>
          </cell>
          <cell r="C16852" t="str">
            <v>M2</v>
          </cell>
        </row>
        <row r="16854">
          <cell r="A16854" t="str">
            <v>11.023.005-0</v>
          </cell>
          <cell r="B16854" t="str">
            <v>TELA FORMADA P/BARRAS DE ACO CA-60, FORMANDO MALHA</v>
          </cell>
          <cell r="C16854" t="str">
            <v>KG</v>
          </cell>
        </row>
        <row r="16855">
          <cell r="B16855" t="str">
            <v>QUADRADA C/DIAM. DE 4,2MM E ESPACAMENTO ENTRE ELE</v>
          </cell>
        </row>
        <row r="16856">
          <cell r="B16856" t="str">
            <v>S DE 10 X 10CM</v>
          </cell>
        </row>
        <row r="16858">
          <cell r="A16858" t="str">
            <v>11.023.006-0</v>
          </cell>
          <cell r="B16858" t="str">
            <v>TELA DE ARAME GALV. BWG, FIO 14, MALHA 80MM, S/REV</v>
          </cell>
          <cell r="C16858" t="str">
            <v>M2</v>
          </cell>
        </row>
        <row r="16859">
          <cell r="B16859" t="str">
            <v>ESTIM. DE PVC</v>
          </cell>
        </row>
        <row r="16861">
          <cell r="A16861" t="str">
            <v>11.023.007-0</v>
          </cell>
          <cell r="B16861" t="str">
            <v>TELA DE ARAME GALV. BWG, FIO 14, MALHA 60MM, S/REV</v>
          </cell>
          <cell r="C16861" t="str">
            <v>M2</v>
          </cell>
        </row>
        <row r="16862">
          <cell r="B16862" t="str">
            <v>ESTIM. DE PVC</v>
          </cell>
        </row>
        <row r="16864">
          <cell r="A16864" t="str">
            <v>11.023.008-0</v>
          </cell>
          <cell r="B16864" t="str">
            <v>TELA DE ARAME GALV. BWG, FIO 14, MALHA 40MM, S/REV</v>
          </cell>
          <cell r="C16864" t="str">
            <v>M2</v>
          </cell>
        </row>
        <row r="16865">
          <cell r="B16865" t="str">
            <v>ESTIM. DE PVC</v>
          </cell>
        </row>
        <row r="16867">
          <cell r="A16867" t="str">
            <v>11.023.009-0</v>
          </cell>
          <cell r="B16867" t="str">
            <v>TELA DE ARAME GALV. BWG, FIO 12, MALHA 50MM, S/REV</v>
          </cell>
          <cell r="C16867" t="str">
            <v>M2</v>
          </cell>
        </row>
        <row r="16868">
          <cell r="B16868" t="str">
            <v>ESTIM. DE PVC</v>
          </cell>
        </row>
        <row r="16870">
          <cell r="A16870" t="str">
            <v>11.023.010-0</v>
          </cell>
          <cell r="B16870" t="str">
            <v>TELA DE ARAME GALV. BWG, FIO 12, MALHA 40MM, S/REV</v>
          </cell>
          <cell r="C16870" t="str">
            <v>M2</v>
          </cell>
        </row>
        <row r="16871">
          <cell r="B16871" t="str">
            <v>ESTIM. DE PVC</v>
          </cell>
        </row>
        <row r="16873">
          <cell r="A16873" t="str">
            <v>11.023.011-0</v>
          </cell>
          <cell r="B16873" t="str">
            <v>TELA DE ARAME GALV. BWG, FIO 10, MALHA 60MM, S/REV</v>
          </cell>
          <cell r="C16873" t="str">
            <v>M2</v>
          </cell>
        </row>
        <row r="16874">
          <cell r="B16874" t="str">
            <v>ESTIM. DE PVC</v>
          </cell>
        </row>
        <row r="16876">
          <cell r="A16876" t="str">
            <v>11.023.012-0</v>
          </cell>
          <cell r="B16876" t="str">
            <v>TELA DE FIO 12 GALVANIZADO COM MALHA DE 1". FORNEC</v>
          </cell>
          <cell r="C16876" t="str">
            <v>M2</v>
          </cell>
        </row>
        <row r="16877">
          <cell r="B16877" t="str">
            <v>IMENTO.</v>
          </cell>
        </row>
        <row r="16879">
          <cell r="A16879" t="str">
            <v>11.023.013-0</v>
          </cell>
          <cell r="B16879" t="str">
            <v>TELA GALV., P/GABIAO, DE 2,00 X 1,00 X 1,00M, DE F</v>
          </cell>
          <cell r="C16879" t="str">
            <v>M2</v>
          </cell>
        </row>
        <row r="16880">
          <cell r="B16880" t="str">
            <v>IO 2,7MM, MALHA DE 8 X 10CM</v>
          </cell>
        </row>
        <row r="16882">
          <cell r="A16882" t="str">
            <v>11.023.014-5</v>
          </cell>
          <cell r="B16882" t="str">
            <v>TELA FORMADA P/BARRAS DE ACO CA-60, FORMANDO MALHA</v>
          </cell>
          <cell r="C16882" t="str">
            <v>M2</v>
          </cell>
        </row>
        <row r="16883">
          <cell r="B16883" t="str">
            <v>QUADRADA C/DIAM. DE 4,2MM E ESPACAMENTO ENTRE ELE</v>
          </cell>
        </row>
        <row r="16884">
          <cell r="B16884" t="str">
            <v>S DE 10 X 10CM.FORN.</v>
          </cell>
        </row>
        <row r="16886">
          <cell r="A16886" t="str">
            <v>11.023.020-0</v>
          </cell>
          <cell r="B16886" t="str">
            <v>TELA DE FIO DE ARAME N§12 GALV., C/MALHA DE 1", FI</v>
          </cell>
          <cell r="C16886" t="str">
            <v>M2</v>
          </cell>
        </row>
        <row r="16887">
          <cell r="B16887" t="str">
            <v>X. EM ALVEN., P/PROTECAO DE REVESTIM.             _x000C_</v>
          </cell>
        </row>
        <row r="16888">
          <cell r="A16888" t="str">
            <v>_x000F_</v>
          </cell>
        </row>
        <row r="16889">
          <cell r="A16889" t="str">
            <v>11.024.   -</v>
          </cell>
          <cell r="B16889" t="str">
            <v>INDICE 11.024.</v>
          </cell>
          <cell r="C16889">
            <v>1563</v>
          </cell>
        </row>
        <row r="16890">
          <cell r="B16890" t="str">
            <v>CONCRETO PROJETADO</v>
          </cell>
        </row>
        <row r="16891">
          <cell r="B16891">
            <v>38322</v>
          </cell>
        </row>
        <row r="16893">
          <cell r="A16893" t="str">
            <v>11.024.001-1</v>
          </cell>
          <cell r="B16893" t="str">
            <v>CONCRETO PROJETADO, APLICADO EM SUPERF. VERT. OU H</v>
          </cell>
          <cell r="C16893" t="str">
            <v>M3</v>
          </cell>
        </row>
        <row r="16894">
          <cell r="B16894" t="str">
            <v>ORIZ. SUPERIOR, MEDICAO FEITA PELO CONCR. APLIC.</v>
          </cell>
        </row>
        <row r="16896">
          <cell r="A16896" t="str">
            <v>11.024.002-0</v>
          </cell>
          <cell r="B16896" t="str">
            <v>CONCRETO PROJETADO, APLICADO EM SUPERF. HORIZ. INF</v>
          </cell>
          <cell r="C16896" t="str">
            <v>M3</v>
          </cell>
        </row>
        <row r="16897">
          <cell r="B16897" t="str">
            <v>ERIOR, MEDICAO FEITA PELO CONCR. APLIC.</v>
          </cell>
        </row>
        <row r="16899">
          <cell r="A16899" t="str">
            <v>11.024.005-0</v>
          </cell>
          <cell r="B16899" t="str">
            <v>CONCRETO PROJETADO, APLICADO EM SUPERF. VERT. OU H</v>
          </cell>
          <cell r="C16899" t="str">
            <v>M3</v>
          </cell>
        </row>
        <row r="16900">
          <cell r="B16900" t="str">
            <v>ORIZ. SUPERIOR, MEDICAO FEITA NA MAQ. DE PROJECAO</v>
          </cell>
        </row>
        <row r="16902">
          <cell r="A16902" t="str">
            <v>11.024.008-0</v>
          </cell>
          <cell r="B16902" t="str">
            <v>CONCRETO PROJETADO, APLICADO EM SUPERF. HORIZ. INF</v>
          </cell>
          <cell r="C16902" t="str">
            <v>M3</v>
          </cell>
        </row>
        <row r="16903">
          <cell r="B16903" t="str">
            <v>ERIOR, MEDICAO FEITA NA MAQ. DE PROJECAO</v>
          </cell>
        </row>
        <row r="16905">
          <cell r="A16905" t="str">
            <v>11.024.010-1</v>
          </cell>
          <cell r="B16905" t="str">
            <v>CONCRETO PROJETADO ADITIVADO C/LATEX, APLIC. EM SU</v>
          </cell>
          <cell r="C16905" t="str">
            <v>M3</v>
          </cell>
        </row>
        <row r="16906">
          <cell r="B16906" t="str">
            <v>PERF. VERT. OU HORIZ. SUPERIOR, MEDICAO FEITA PELO</v>
          </cell>
        </row>
        <row r="16907">
          <cell r="B16907" t="str">
            <v>CONCR. APLIC.</v>
          </cell>
        </row>
        <row r="16909">
          <cell r="A16909" t="str">
            <v>11.024.012-0</v>
          </cell>
          <cell r="B16909" t="str">
            <v>CONCRETO PROJETADO, ADITIVADO C/LATEX, APLIC. EM S</v>
          </cell>
          <cell r="C16909" t="str">
            <v>M3</v>
          </cell>
        </row>
        <row r="16910">
          <cell r="B16910" t="str">
            <v>UPERF. HORIZ. INFERIOR, MEDICAO FEITA PELO CONCR.</v>
          </cell>
        </row>
        <row r="16911">
          <cell r="B16911" t="str">
            <v>APLIC.</v>
          </cell>
        </row>
        <row r="16913">
          <cell r="A16913" t="str">
            <v>11.024.015-0</v>
          </cell>
          <cell r="B16913" t="str">
            <v>CONCRETO PROJETADO, ADITIVADO C/LATEX, APLIC. EM S</v>
          </cell>
          <cell r="C16913" t="str">
            <v>M3</v>
          </cell>
        </row>
        <row r="16914">
          <cell r="B16914" t="str">
            <v>UPERF. VERT. OU HORIZ., MEDICAO FEITA NA MAQ. DE P</v>
          </cell>
        </row>
        <row r="16915">
          <cell r="B16915" t="str">
            <v>ROJECAO</v>
          </cell>
        </row>
        <row r="16917">
          <cell r="A16917" t="str">
            <v>11.024.018-0</v>
          </cell>
          <cell r="B16917" t="str">
            <v>CONCRETO PROJETADO, ADITIVADO C/LATEX, APLIC. EM S</v>
          </cell>
          <cell r="C16917" t="str">
            <v>M3</v>
          </cell>
        </row>
        <row r="16918">
          <cell r="B16918" t="str">
            <v>UPERF. HORIZ. INFERIOR, MEDICAO FEITA NA MAQ. DE P</v>
          </cell>
        </row>
        <row r="16919">
          <cell r="B16919" t="str">
            <v>ROJECAO</v>
          </cell>
        </row>
        <row r="16921">
          <cell r="A16921" t="str">
            <v>11.024.500-0</v>
          </cell>
          <cell r="B16921" t="str">
            <v>UNIDADE DE REF. P/RECUPERACAO ESTRUTURAL</v>
          </cell>
          <cell r="C16921" t="str">
            <v>UR</v>
          </cell>
        </row>
        <row r="16923">
          <cell r="A16923" t="str">
            <v>11.025.   -</v>
          </cell>
          <cell r="B16923" t="str">
            <v>INDICE 11.025.</v>
          </cell>
          <cell r="C16923">
            <v>1430</v>
          </cell>
        </row>
        <row r="16924">
          <cell r="B16924" t="str">
            <v>CONCRETO BOMBEADO</v>
          </cell>
        </row>
        <row r="16925">
          <cell r="B16925">
            <v>38322</v>
          </cell>
        </row>
        <row r="16927">
          <cell r="A16927" t="str">
            <v>11.025.001-0</v>
          </cell>
          <cell r="B16927" t="str">
            <v>CONCRETO BOMBEADO FCK 13,5MPA C/FORNECIMENTO CONCR</v>
          </cell>
          <cell r="C16927" t="str">
            <v>M3</v>
          </cell>
        </row>
        <row r="16928">
          <cell r="B16928" t="str">
            <v>ETO IMPOR-TADO USINA, COLOC.FORMAS,ESPALHAM.ADENSA</v>
          </cell>
        </row>
        <row r="16929">
          <cell r="B16929" t="str">
            <v>M.MECANICO/ACABAM.</v>
          </cell>
        </row>
        <row r="16931">
          <cell r="A16931" t="str">
            <v>11.025.002-0</v>
          </cell>
          <cell r="B16931" t="str">
            <v>CONCRETO BOMBEADO FCK = 15MPA</v>
          </cell>
          <cell r="C16931" t="str">
            <v>M3</v>
          </cell>
        </row>
        <row r="16933">
          <cell r="A16933" t="str">
            <v>11.025.003-0</v>
          </cell>
          <cell r="B16933" t="str">
            <v>CONCRETO BOMBEADO FCK 16,5MPA C/FORNECIMENTO CONCR</v>
          </cell>
          <cell r="C16933" t="str">
            <v>M3</v>
          </cell>
        </row>
        <row r="16934">
          <cell r="B16934" t="str">
            <v>ETO IMPOR-TADO USINA,COLOC,FORMAS,ESPALHAM. ADEMS.</v>
          </cell>
        </row>
        <row r="16935">
          <cell r="B16935" t="str">
            <v>MECANICO/ACABAMENTO</v>
          </cell>
        </row>
        <row r="16937">
          <cell r="A16937" t="str">
            <v>11.025.005-0</v>
          </cell>
          <cell r="B16937" t="str">
            <v>CONCRETO BOMBEADO FCK 18MPA C/FORNECIMENTO CONCRET</v>
          </cell>
          <cell r="C16937" t="str">
            <v>M3</v>
          </cell>
        </row>
        <row r="16938">
          <cell r="B16938" t="str">
            <v>O IMPORTA-DO USINA,COLOC,FORMAS,ESPALHAM.ADENS. ME</v>
          </cell>
        </row>
        <row r="16939">
          <cell r="B16939" t="str">
            <v>CANICO/ACABAMENTO.</v>
          </cell>
        </row>
        <row r="16941">
          <cell r="A16941" t="str">
            <v>11.025.006-0</v>
          </cell>
          <cell r="B16941" t="str">
            <v>CONCRETO BOMBEADO FCK = 20MPA</v>
          </cell>
          <cell r="C16941" t="str">
            <v>M3</v>
          </cell>
        </row>
        <row r="16943">
          <cell r="A16943" t="str">
            <v>11.025.007-0</v>
          </cell>
          <cell r="B16943" t="str">
            <v>CONCRETO BOMBEADO FCK 21MPA C/FORNECIMENTO CONCRET</v>
          </cell>
          <cell r="C16943" t="str">
            <v>M3</v>
          </cell>
        </row>
        <row r="16944">
          <cell r="B16944" t="str">
            <v>O IMPORTA-DO USINA,COLOC.FORMAS, ESPALHAM.,ADENS.</v>
          </cell>
        </row>
        <row r="16945">
          <cell r="B16945" t="str">
            <v>MECANICO/ACABAMENTO.                              _x000C_</v>
          </cell>
        </row>
        <row r="16946">
          <cell r="A16946" t="str">
            <v>_x000F_</v>
          </cell>
        </row>
        <row r="16947">
          <cell r="A16947" t="str">
            <v>11.025.008-0</v>
          </cell>
          <cell r="B16947" t="str">
            <v>CONCRETO BOMBEADO FCK 22,5MPA C/FORNECIMENTO CONCR</v>
          </cell>
          <cell r="C16947" t="str">
            <v>M3</v>
          </cell>
        </row>
        <row r="16948">
          <cell r="B16948" t="str">
            <v>ETO IMPOR-TADO USINA,COLOC.,FORMAS,ESPALHAM.,ADENS</v>
          </cell>
        </row>
        <row r="16949">
          <cell r="B16949" t="str">
            <v>.MECANICO/ACABAMENTO</v>
          </cell>
        </row>
        <row r="16951">
          <cell r="A16951" t="str">
            <v>11.025.009-0</v>
          </cell>
          <cell r="B16951" t="str">
            <v>CONCRETO BOMBEADO FCK = 25MPA</v>
          </cell>
          <cell r="C16951" t="str">
            <v>M3</v>
          </cell>
        </row>
        <row r="16953">
          <cell r="A16953" t="str">
            <v>11.025.010-0</v>
          </cell>
          <cell r="B16953" t="str">
            <v>CONCRETO BOMBEADO FCK 26MPA C/FORNECIMENTO CONCRET</v>
          </cell>
          <cell r="C16953" t="str">
            <v>M3</v>
          </cell>
        </row>
        <row r="16954">
          <cell r="B16954" t="str">
            <v>O IMPORTA-DO USINA, COLOC.,FORMAS,ESPALHAM.,ADENSA</v>
          </cell>
        </row>
        <row r="16955">
          <cell r="B16955" t="str">
            <v>M.,MECANICO/ACABAM.</v>
          </cell>
        </row>
        <row r="16957">
          <cell r="A16957" t="str">
            <v>11.025.011-0</v>
          </cell>
          <cell r="B16957" t="str">
            <v>CONCRETO BOMBEADO FCK 28MPA C/FORNECIMENTO CONCRET</v>
          </cell>
          <cell r="C16957" t="str">
            <v>M3</v>
          </cell>
        </row>
        <row r="16958">
          <cell r="B16958" t="str">
            <v>O IMPORTA-DO USINA,COLOC.FORMAS ESPALHAM.ADENSAM.</v>
          </cell>
        </row>
        <row r="16959">
          <cell r="B16959" t="str">
            <v>MECANICO/ACABAMENTO.</v>
          </cell>
        </row>
        <row r="16961">
          <cell r="A16961" t="str">
            <v>11.025.012-0</v>
          </cell>
          <cell r="B16961" t="str">
            <v>CONCRETO BOMBEADO FCK = 30MPA</v>
          </cell>
          <cell r="C16961" t="str">
            <v>M3</v>
          </cell>
        </row>
        <row r="16963">
          <cell r="A16963" t="str">
            <v>11.025.013-0</v>
          </cell>
          <cell r="B16963" t="str">
            <v>CONCRETO BOMBEADO FCK = 35MPA</v>
          </cell>
          <cell r="C16963" t="str">
            <v>M3</v>
          </cell>
        </row>
        <row r="16965">
          <cell r="A16965" t="str">
            <v>11.026.   -</v>
          </cell>
          <cell r="B16965" t="str">
            <v>INDICE 11.026.</v>
          </cell>
          <cell r="C16965">
            <v>2771</v>
          </cell>
        </row>
        <row r="16966">
          <cell r="B16966" t="str">
            <v>CONTENCAO E PROTECAO</v>
          </cell>
        </row>
        <row r="16967">
          <cell r="B16967">
            <v>38322</v>
          </cell>
        </row>
        <row r="16969">
          <cell r="A16969" t="str">
            <v>11.026.010-0</v>
          </cell>
          <cell r="B16969" t="str">
            <v>PROTECAO DE ROCHA EM GALERIA, INCL. CHUMBADORES, E</v>
          </cell>
          <cell r="C16969" t="str">
            <v>M2</v>
          </cell>
        </row>
        <row r="16970">
          <cell r="B16970" t="str">
            <v>XCL. TELA</v>
          </cell>
        </row>
        <row r="16972">
          <cell r="A16972" t="str">
            <v>11.026.015-0</v>
          </cell>
          <cell r="B16972" t="str">
            <v>CONTENSAO DE BL. SOLTOS EM ENCOSTA, C/TELA, EXCL.</v>
          </cell>
          <cell r="C16972" t="str">
            <v>M2</v>
          </cell>
        </row>
        <row r="16973">
          <cell r="B16973" t="str">
            <v>FORN. DA TELA</v>
          </cell>
        </row>
        <row r="16975">
          <cell r="A16975" t="str">
            <v>11.026.016-0</v>
          </cell>
          <cell r="B16975" t="str">
            <v>PROTECAO DE REVEST. EM ALVEN., C/TELA, EXCL. FORN.</v>
          </cell>
          <cell r="C16975" t="str">
            <v>M2</v>
          </cell>
        </row>
        <row r="16976">
          <cell r="B16976" t="str">
            <v>DA TELA, CHAPISCO E REVEST.</v>
          </cell>
        </row>
        <row r="16978">
          <cell r="A16978" t="str">
            <v>11.026.020-0</v>
          </cell>
          <cell r="B16978" t="str">
            <v>ESTABILIZACAO DE TALUDES C/MASSA DE CONCR., LIMP.,</v>
          </cell>
          <cell r="C16978" t="str">
            <v>M2</v>
          </cell>
        </row>
        <row r="16979">
          <cell r="B16979" t="str">
            <v>REGULARIZACAO E REVESTIM., DRENO A CADA 4,00M2, E</v>
          </cell>
        </row>
        <row r="16980">
          <cell r="B16980" t="str">
            <v>XCL. FORN. DE TELA</v>
          </cell>
        </row>
        <row r="16982">
          <cell r="A16982" t="str">
            <v>11.027.   -</v>
          </cell>
          <cell r="B16982" t="str">
            <v>INDICE 11.027.</v>
          </cell>
          <cell r="C16982">
            <v>2862</v>
          </cell>
        </row>
        <row r="16983">
          <cell r="B16983" t="str">
            <v>INDICE FORMA METALICA</v>
          </cell>
        </row>
        <row r="16984">
          <cell r="B16984">
            <v>38322</v>
          </cell>
        </row>
        <row r="16986">
          <cell r="A16986" t="str">
            <v>11.027.000-0</v>
          </cell>
          <cell r="B16986" t="str">
            <v>INDICE P/FORMA MET., P/CONCRETAGEM DE REVESTIM. DE</v>
          </cell>
        </row>
        <row r="16987">
          <cell r="B16987" t="str">
            <v>TUNEL DE GRANDE SECAO, COMPREEND. AMORTIZACAO DO</v>
          </cell>
        </row>
        <row r="16988">
          <cell r="B16988" t="str">
            <v>CONJ. DE FORMAS</v>
          </cell>
        </row>
        <row r="16990">
          <cell r="A16990" t="str">
            <v>11.028.   -</v>
          </cell>
          <cell r="B16990" t="str">
            <v>INDICE 11.028.</v>
          </cell>
          <cell r="C16990">
            <v>1351</v>
          </cell>
        </row>
        <row r="16991">
          <cell r="B16991" t="str">
            <v>ESCORAMENTO ROCHA P/CONCRETO</v>
          </cell>
        </row>
        <row r="16992">
          <cell r="B16992">
            <v>38322</v>
          </cell>
        </row>
        <row r="16994">
          <cell r="A16994" t="str">
            <v>11.028.001-0</v>
          </cell>
          <cell r="B16994" t="str">
            <v>ESCORAMENTO DE ROCHA OU FORMA, P/CONCR., C/PERFIS</v>
          </cell>
          <cell r="C16994" t="str">
            <v>M3XM</v>
          </cell>
        </row>
        <row r="16995">
          <cell r="B16995" t="str">
            <v>TUBULARES DE ACO RECUPERAVEIS, 9,00M DE TUBOS P/ M</v>
          </cell>
        </row>
        <row r="16996">
          <cell r="B16996" t="str">
            <v>3, 1 MES</v>
          </cell>
        </row>
        <row r="16998">
          <cell r="A16998" t="str">
            <v>11.029.   -</v>
          </cell>
          <cell r="B16998" t="str">
            <v>INDICE 11.029.</v>
          </cell>
          <cell r="C16998">
            <v>1703</v>
          </cell>
        </row>
        <row r="16999">
          <cell r="B16999" t="str">
            <v>CONCRETO SUBMERSO</v>
          </cell>
        </row>
        <row r="17000">
          <cell r="B17000" t="str">
            <v>12/2004_x000C_</v>
          </cell>
        </row>
        <row r="17001">
          <cell r="A17001" t="str">
            <v>_x000F_</v>
          </cell>
        </row>
        <row r="17002">
          <cell r="A17002" t="str">
            <v>11.029.001-0</v>
          </cell>
          <cell r="B17002" t="str">
            <v>CONCRETO SUBMERSO, C/TEOR DE CIM. 400KG/M3, COLOC.</v>
          </cell>
          <cell r="C17002" t="str">
            <v>M3</v>
          </cell>
        </row>
        <row r="17003">
          <cell r="B17003" t="str">
            <v>P/MEIO DE CONJ. COMPRESSOR-BOMBA PNEUMATICA</v>
          </cell>
        </row>
        <row r="17005">
          <cell r="A17005" t="str">
            <v>11.030.   -</v>
          </cell>
          <cell r="B17005" t="str">
            <v>INDICE 11.030.</v>
          </cell>
          <cell r="C17005">
            <v>2747</v>
          </cell>
        </row>
        <row r="17006">
          <cell r="B17006" t="str">
            <v>LAJE PRE-MOLDADA</v>
          </cell>
        </row>
        <row r="17007">
          <cell r="B17007">
            <v>38322</v>
          </cell>
        </row>
        <row r="17009">
          <cell r="A17009" t="str">
            <v>11.030.015-0</v>
          </cell>
          <cell r="B17009" t="str">
            <v>LAJE PRE-MOLDADA BETA 11, P/SOBRECARGA DE 1KN/M2 E</v>
          </cell>
          <cell r="C17009" t="str">
            <v>M2</v>
          </cell>
        </row>
        <row r="17010">
          <cell r="B17010" t="str">
            <v>VAO DE 4,40M, INCL. CAPEAMENTO DE 3CM DE ESP., CO</v>
          </cell>
        </row>
        <row r="17011">
          <cell r="B17011" t="str">
            <v>NCR. FCK = 15MPA</v>
          </cell>
        </row>
        <row r="17013">
          <cell r="A17013" t="str">
            <v>11.030.016-0</v>
          </cell>
          <cell r="B17013" t="str">
            <v>LAJE PRE-MOLDADA BETA 12, P/SOBRECARGA DE 3,5KN/M2</v>
          </cell>
          <cell r="C17013" t="str">
            <v>M2</v>
          </cell>
        </row>
        <row r="17014">
          <cell r="B17014" t="str">
            <v>E VAO DE 4,10M, INCL. CAPEAMENTO DE 4CM DE ESP.,</v>
          </cell>
        </row>
        <row r="17015">
          <cell r="B17015" t="str">
            <v>CONCR. FCK = 15MPA</v>
          </cell>
        </row>
        <row r="17017">
          <cell r="A17017" t="str">
            <v>11.030.016-5</v>
          </cell>
          <cell r="B17017" t="str">
            <v>LAJE PRE-MOLDADA BETA 12, P/SOBRECARGA DE 3,5 KN/M</v>
          </cell>
          <cell r="C17017" t="str">
            <v>M2</v>
          </cell>
        </row>
        <row r="17018">
          <cell r="B17018" t="str">
            <v>E VAO DE 4,10M, EXCLUSIVE CAPEAMENTO DE 4CM DE ES</v>
          </cell>
        </row>
        <row r="17019">
          <cell r="B17019" t="str">
            <v>ESSURA DE CONCRETO.</v>
          </cell>
        </row>
        <row r="17021">
          <cell r="A17021" t="str">
            <v>11.030.017-0</v>
          </cell>
          <cell r="B17021" t="str">
            <v>LAJE PRE-MOLDADA BETA 16, P/SOBRECARGA DE 3,5KN/M2</v>
          </cell>
          <cell r="C17021" t="str">
            <v>M2</v>
          </cell>
        </row>
        <row r="17022">
          <cell r="B17022" t="str">
            <v>E VAO DE 5,20M, INCL. CAPEAMENTO DE 4CM DE ESP.,</v>
          </cell>
        </row>
        <row r="17023">
          <cell r="B17023" t="str">
            <v>CONCR. FCK = 15MPA</v>
          </cell>
        </row>
        <row r="17025">
          <cell r="A17025" t="str">
            <v>11.030.018-0</v>
          </cell>
          <cell r="B17025" t="str">
            <v>LAJE PRE-MOLDADA BETA 20, P/SOBRECARGA DE 3,5KN/M2</v>
          </cell>
          <cell r="C17025" t="str">
            <v>M2</v>
          </cell>
        </row>
        <row r="17026">
          <cell r="B17026" t="str">
            <v>E VAO DE 6,20M, INCL. CAPEAMENTO DE 4CM DE ESP.,</v>
          </cell>
        </row>
        <row r="17027">
          <cell r="B17027" t="str">
            <v>CONCR. FCK = 15MPA</v>
          </cell>
        </row>
        <row r="17029">
          <cell r="A17029" t="str">
            <v>11.034.   -</v>
          </cell>
          <cell r="B17029" t="str">
            <v>INDICE DA FAMILIA</v>
          </cell>
          <cell r="C17029">
            <v>2545</v>
          </cell>
        </row>
        <row r="17030">
          <cell r="B17030">
            <v>38322</v>
          </cell>
        </row>
        <row r="17032">
          <cell r="A17032" t="str">
            <v>11.034.005-0</v>
          </cell>
          <cell r="B17032" t="str">
            <v>REFORCO DE CANTO DE LAJE OU JUNTA DE VIADUTO, EM C</v>
          </cell>
          <cell r="C17032" t="str">
            <v>M</v>
          </cell>
        </row>
        <row r="17033">
          <cell r="B17033" t="str">
            <v>ANTONEIRA DE FERRO DE 3 X 3/8", CHUMBADO NO CONCR.</v>
          </cell>
        </row>
        <row r="17035">
          <cell r="A17035" t="str">
            <v>11.034.010-0</v>
          </cell>
          <cell r="B17035" t="str">
            <v>REFORCO DE CANTO DE LAJE OU JUNTA DE VIADUTO, EM C</v>
          </cell>
          <cell r="C17035" t="str">
            <v>M</v>
          </cell>
        </row>
        <row r="17036">
          <cell r="B17036" t="str">
            <v>ANTONEIRA DE FERRO DE 4 X 3/8", CHUMBADO NO CONCR.</v>
          </cell>
        </row>
        <row r="17038">
          <cell r="A17038" t="str">
            <v>11.035.   -</v>
          </cell>
          <cell r="B17038" t="str">
            <v>INDICE 11.035.</v>
          </cell>
          <cell r="C17038">
            <v>2611</v>
          </cell>
        </row>
        <row r="17039">
          <cell r="B17039" t="str">
            <v>FORMAS METAL.P/CONCRETO</v>
          </cell>
        </row>
        <row r="17040">
          <cell r="B17040">
            <v>38322</v>
          </cell>
        </row>
        <row r="17042">
          <cell r="A17042" t="str">
            <v>11.035.001-0</v>
          </cell>
          <cell r="B17042" t="str">
            <v>FORMA METALICA P/CONCRETO INCL. FORNEC.CONFECCAO M</v>
          </cell>
          <cell r="C17042" t="str">
            <v>M2</v>
          </cell>
        </row>
        <row r="17043">
          <cell r="B17043" t="str">
            <v>ONTAGEM E DESMONTAGEM S/GUINDASTE UTILIZACAO 25 VE</v>
          </cell>
        </row>
        <row r="17044">
          <cell r="B17044" t="str">
            <v>ZES,EXCL. ESCORAM.</v>
          </cell>
        </row>
        <row r="17046">
          <cell r="A17046" t="str">
            <v>11.035.001-1</v>
          </cell>
          <cell r="B17046" t="str">
            <v>FORMA MET. P/CONCR., ADMITINDO 25 VEZES DE UTILIZA</v>
          </cell>
          <cell r="C17046" t="str">
            <v>M2</v>
          </cell>
        </row>
        <row r="17047">
          <cell r="B17047" t="str">
            <v>CAO</v>
          </cell>
        </row>
        <row r="17049">
          <cell r="A17049" t="str">
            <v>11.035.002-1</v>
          </cell>
          <cell r="B17049" t="str">
            <v>FORMA MET. P/CONCR., ADMITINDO 50 VEZES DE UTILIZA</v>
          </cell>
          <cell r="C17049" t="str">
            <v>M2</v>
          </cell>
        </row>
        <row r="17050">
          <cell r="B17050" t="str">
            <v>CAO</v>
          </cell>
        </row>
        <row r="17052">
          <cell r="A17052" t="str">
            <v>11.037.   -</v>
          </cell>
          <cell r="B17052" t="str">
            <v>INDICE 11.037.</v>
          </cell>
          <cell r="C17052">
            <v>1435</v>
          </cell>
        </row>
        <row r="17053">
          <cell r="B17053" t="str">
            <v>APARELHO DE APOIO</v>
          </cell>
        </row>
        <row r="17054">
          <cell r="B17054">
            <v>38322</v>
          </cell>
        </row>
        <row r="17056">
          <cell r="A17056" t="str">
            <v>11.037.001-0</v>
          </cell>
          <cell r="B17056" t="str">
            <v>APARELHO DE APOIO EM ACO EXTRA DURO (ETD)</v>
          </cell>
          <cell r="C17056" t="str">
            <v>KG</v>
          </cell>
        </row>
        <row r="17057">
          <cell r="A17057" t="str">
            <v>_x000F_</v>
          </cell>
        </row>
        <row r="17058">
          <cell r="A17058" t="str">
            <v>11.037.005-0</v>
          </cell>
          <cell r="B17058" t="str">
            <v>APARELHO DE APOIO MET., EM ACO ESPECIAL, SGT-5281</v>
          </cell>
          <cell r="C17058" t="str">
            <v>KG</v>
          </cell>
        </row>
        <row r="17059">
          <cell r="B17059" t="str">
            <v>(DIN)</v>
          </cell>
        </row>
        <row r="17061">
          <cell r="A17061" t="str">
            <v>11.038.   -</v>
          </cell>
          <cell r="B17061" t="str">
            <v>INDICE 11.038.</v>
          </cell>
          <cell r="C17061">
            <v>2421</v>
          </cell>
        </row>
        <row r="17062">
          <cell r="B17062" t="str">
            <v>FORMA METAL.TUNEIS</v>
          </cell>
        </row>
        <row r="17063">
          <cell r="B17063">
            <v>38322</v>
          </cell>
        </row>
        <row r="17065">
          <cell r="A17065" t="str">
            <v>11.038.001-0</v>
          </cell>
          <cell r="B17065" t="str">
            <v>FORMA MET. P/TUNEIS, DESLOC., POSICIONAMENTO, FIX.</v>
          </cell>
          <cell r="C17065" t="str">
            <v>M2</v>
          </cell>
        </row>
        <row r="17066">
          <cell r="B17066" t="str">
            <v>E RETIRADA, FORMAS DE 7,00M DE EXT., TRILHO EM TU</v>
          </cell>
        </row>
        <row r="17067">
          <cell r="B17067" t="str">
            <v>NEL DE 70,00M2</v>
          </cell>
        </row>
        <row r="17069">
          <cell r="A17069" t="str">
            <v>11.039.   -</v>
          </cell>
          <cell r="B17069" t="str">
            <v>INDICE 11.039.</v>
          </cell>
          <cell r="C17069">
            <v>3637</v>
          </cell>
        </row>
        <row r="17070">
          <cell r="B17070" t="str">
            <v>FORMA METAL.TUNEIS FORNEC.</v>
          </cell>
        </row>
        <row r="17071">
          <cell r="B17071">
            <v>38322</v>
          </cell>
        </row>
        <row r="17073">
          <cell r="A17073" t="str">
            <v>11.039.001-0</v>
          </cell>
          <cell r="B17073" t="str">
            <v>FORMA MET. P/TUNEIS, FORN. DE FORMAS, DESLIZANTE S</v>
          </cell>
          <cell r="C17073" t="str">
            <v>UN</v>
          </cell>
        </row>
        <row r="17074">
          <cell r="B17074" t="str">
            <v>/TRILHOS DE 7,00M DE EXT., EM TUNEL DE 70,00M2, SU</v>
          </cell>
        </row>
        <row r="17075">
          <cell r="B17075" t="str">
            <v>SPENSAS P/MACACOS</v>
          </cell>
        </row>
        <row r="17077">
          <cell r="A17077" t="str">
            <v>11.040.   -</v>
          </cell>
          <cell r="B17077" t="str">
            <v>INDICE 11.040.</v>
          </cell>
          <cell r="C17077">
            <v>2050</v>
          </cell>
        </row>
        <row r="17078">
          <cell r="B17078" t="str">
            <v>ANCORAGEM DE ROCHA</v>
          </cell>
        </row>
        <row r="17079">
          <cell r="B17079">
            <v>38322</v>
          </cell>
        </row>
        <row r="17081">
          <cell r="A17081" t="str">
            <v>11.040.001-0</v>
          </cell>
          <cell r="B17081" t="str">
            <v>ANCORAGEM DE ROCHA, UTILIZ. CHUMBADORES, C/PARAFUS</v>
          </cell>
          <cell r="C17081" t="str">
            <v>M</v>
          </cell>
        </row>
        <row r="17082">
          <cell r="B17082" t="str">
            <v>O DE DIAM. ATE 3/4"</v>
          </cell>
        </row>
        <row r="17084">
          <cell r="A17084" t="str">
            <v>11.040.002-0</v>
          </cell>
          <cell r="B17084" t="str">
            <v>ANCORAGEM DE ROCHA, UTILIZ. CHUMBADORES, C/PARAFUS</v>
          </cell>
          <cell r="C17084" t="str">
            <v>M</v>
          </cell>
        </row>
        <row r="17085">
          <cell r="B17085" t="str">
            <v>O DE DIAM. ATE 1"</v>
          </cell>
        </row>
        <row r="17087">
          <cell r="A17087" t="str">
            <v>11.040.003-0</v>
          </cell>
          <cell r="B17087" t="str">
            <v>ANCORAGEM DE ROCHA, UTILIZ. CHUMBADORES, C/PARAFUS</v>
          </cell>
          <cell r="C17087" t="str">
            <v>M</v>
          </cell>
        </row>
        <row r="17088">
          <cell r="B17088" t="str">
            <v>O DE DIAM. ATE 1.1/8"</v>
          </cell>
        </row>
        <row r="17090">
          <cell r="A17090" t="str">
            <v>11.040.004-0</v>
          </cell>
          <cell r="B17090" t="str">
            <v>ANCORAGEM DE ROCHA EM TUNEIS, UTILIZ. CHUMBADORES,</v>
          </cell>
          <cell r="C17090" t="str">
            <v>M</v>
          </cell>
        </row>
        <row r="17091">
          <cell r="B17091" t="str">
            <v>C/PARAFUSO DE DIAM. ATE 3/4"</v>
          </cell>
        </row>
        <row r="17093">
          <cell r="A17093" t="str">
            <v>11.040.005-0</v>
          </cell>
          <cell r="B17093" t="str">
            <v>ANCORAGEM DE ROCHA EM TUNEIS, UTILIZ. CHUMBADORES,</v>
          </cell>
          <cell r="C17093" t="str">
            <v>M</v>
          </cell>
        </row>
        <row r="17094">
          <cell r="B17094" t="str">
            <v>C/PARAFUSO DE DIAM. ATE 1"</v>
          </cell>
        </row>
        <row r="17096">
          <cell r="A17096" t="str">
            <v>11.040.006-0</v>
          </cell>
          <cell r="B17096" t="str">
            <v>ANCORAGEM DE ROCHA EM TUNEIS, UTILIZ. CHUMBADORES,</v>
          </cell>
          <cell r="C17096" t="str">
            <v>M</v>
          </cell>
        </row>
        <row r="17097">
          <cell r="B17097" t="str">
            <v>C/PARAFUSO DE DIAM. ATE 1.1/8"</v>
          </cell>
        </row>
        <row r="17099">
          <cell r="A17099" t="str">
            <v>11.041.   -</v>
          </cell>
          <cell r="B17099" t="str">
            <v>INDICE 11.041.</v>
          </cell>
          <cell r="C17099">
            <v>1315</v>
          </cell>
        </row>
        <row r="17100">
          <cell r="B17100" t="str">
            <v>FORNEC. DE CHUMBADOR</v>
          </cell>
        </row>
        <row r="17101">
          <cell r="B17101">
            <v>38322</v>
          </cell>
        </row>
        <row r="17103">
          <cell r="A17103" t="str">
            <v>11.041.001-0</v>
          </cell>
          <cell r="B17103" t="str">
            <v>CHUMBADOR DE CONQUILHA EXPANSIVA, DE 3/4" DE DIAM.</v>
          </cell>
          <cell r="C17103" t="str">
            <v>M</v>
          </cell>
        </row>
        <row r="17104">
          <cell r="B17104" t="str">
            <v>, EM ACO COMUM</v>
          </cell>
        </row>
        <row r="17106">
          <cell r="A17106" t="str">
            <v>11.041.002-0</v>
          </cell>
          <cell r="B17106" t="str">
            <v>CHUMBADOR DE CONQUILHA EXPANSIVA, DE 3/4" DE DIAM.</v>
          </cell>
          <cell r="C17106" t="str">
            <v>M</v>
          </cell>
        </row>
        <row r="17107">
          <cell r="B17107" t="str">
            <v>, EM ACO DE ALTA RESISTENCIA</v>
          </cell>
        </row>
        <row r="17109">
          <cell r="A17109" t="str">
            <v>11.043.   -</v>
          </cell>
          <cell r="B17109" t="str">
            <v>INDICE 11.043.</v>
          </cell>
          <cell r="C17109">
            <v>2469</v>
          </cell>
        </row>
        <row r="17110">
          <cell r="B17110" t="str">
            <v>TIRANTE PROTENSAO ROCHA E SOLO</v>
          </cell>
        </row>
        <row r="17111">
          <cell r="B17111" t="str">
            <v>12/2004_x000C_</v>
          </cell>
        </row>
        <row r="17112">
          <cell r="A17112" t="str">
            <v>_x000F_</v>
          </cell>
        </row>
        <row r="17113">
          <cell r="A17113" t="str">
            <v>11.043.002-0</v>
          </cell>
          <cell r="B17113" t="str">
            <v>TIRANTE P/PROTENSAO, P/ANCORAGEM EM ROCHA, CONSTIT</v>
          </cell>
          <cell r="C17113" t="str">
            <v>M</v>
          </cell>
        </row>
        <row r="17114">
          <cell r="B17114" t="str">
            <v>UIDO P/ 6 FIOS DE ACO DURO DE 8MM</v>
          </cell>
        </row>
        <row r="17116">
          <cell r="A17116" t="str">
            <v>11.043.003-0</v>
          </cell>
          <cell r="B17116" t="str">
            <v>TIRANTE P/PROTENSAO, P/ANCORAGEM EM ROCHA, CONSTIT</v>
          </cell>
          <cell r="C17116" t="str">
            <v>M</v>
          </cell>
        </row>
        <row r="17117">
          <cell r="B17117" t="str">
            <v>UIDO P/ 8 FIOS DE ACO DURO DE 8MM</v>
          </cell>
        </row>
        <row r="17119">
          <cell r="A17119" t="str">
            <v>11.043.004-0</v>
          </cell>
          <cell r="B17119" t="str">
            <v>TIRANTE P/PROTENSAO, P/ANCORAGEM EM ROCHA, CONSTIT</v>
          </cell>
          <cell r="C17119" t="str">
            <v>M</v>
          </cell>
        </row>
        <row r="17120">
          <cell r="B17120" t="str">
            <v>UIDO P/ 10 FIOS DE ACO DURO DE 8MM</v>
          </cell>
        </row>
        <row r="17122">
          <cell r="A17122" t="str">
            <v>11.043.005-0</v>
          </cell>
          <cell r="B17122" t="str">
            <v>TIRANTE P/PROTENSAO, P/ANCORAGEM EM ROCHA, CONSTIT</v>
          </cell>
          <cell r="C17122" t="str">
            <v>M</v>
          </cell>
        </row>
        <row r="17123">
          <cell r="B17123" t="str">
            <v>UIDO P/ 12 FIOS DE ACO DURO DE 8MM</v>
          </cell>
        </row>
        <row r="17125">
          <cell r="A17125" t="str">
            <v>11.043.006-0</v>
          </cell>
          <cell r="B17125" t="str">
            <v>TIRANTE P/PROTENSAO, P/ANCORAGEM EM ROCHA, CONSTIT</v>
          </cell>
          <cell r="C17125" t="str">
            <v>M</v>
          </cell>
        </row>
        <row r="17126">
          <cell r="B17126" t="str">
            <v>UIDO P/ 4 CORDOALHAS DE 12,5MM</v>
          </cell>
        </row>
        <row r="17128">
          <cell r="A17128" t="str">
            <v>11.043.007-0</v>
          </cell>
          <cell r="B17128" t="str">
            <v>TIRANTE P/PROTENSAO, P/ANCORAGEM EM ROCHA, CONSTIT</v>
          </cell>
          <cell r="C17128" t="str">
            <v>M</v>
          </cell>
        </row>
        <row r="17129">
          <cell r="B17129" t="str">
            <v>UIDO P/ 6 CORDOALHAS DE 12,5MM</v>
          </cell>
        </row>
        <row r="17131">
          <cell r="A17131" t="str">
            <v>11.043.008-0</v>
          </cell>
          <cell r="B17131" t="str">
            <v>TIRANTE P/PROTENSAO, P/ANCORAGEM EM ROCHA, CONSTIT</v>
          </cell>
          <cell r="C17131" t="str">
            <v>M</v>
          </cell>
        </row>
        <row r="17132">
          <cell r="B17132" t="str">
            <v>UIDO P/ 8 CORDOALHAS DE 12,5MM</v>
          </cell>
        </row>
        <row r="17134">
          <cell r="A17134" t="str">
            <v>11.043.009-0</v>
          </cell>
          <cell r="B17134" t="str">
            <v>TIRANTE P/PROTENSAO, P/ANCORAGEM EM ROCHA, CONSTIT</v>
          </cell>
          <cell r="C17134" t="str">
            <v>M</v>
          </cell>
        </row>
        <row r="17135">
          <cell r="B17135" t="str">
            <v>UIDO P/ 10 CORDOALHAS DE 12,5MM</v>
          </cell>
        </row>
        <row r="17137">
          <cell r="A17137" t="str">
            <v>11.043.010-0</v>
          </cell>
          <cell r="B17137" t="str">
            <v>TIRANTE P/PROTENSAO, P/ANCORAGEM EM ROCHA, CONSTIT</v>
          </cell>
          <cell r="C17137" t="str">
            <v>M</v>
          </cell>
        </row>
        <row r="17138">
          <cell r="B17138" t="str">
            <v>UIDO P/ 12 CORDOALHAS DE 12,5MM</v>
          </cell>
        </row>
        <row r="17140">
          <cell r="A17140" t="str">
            <v>11.043.011-0</v>
          </cell>
          <cell r="B17140" t="str">
            <v>TIRANTE PROTENDIDO P/ANCORAGEM EM SOLO, CONSTITUID</v>
          </cell>
          <cell r="C17140" t="str">
            <v>M</v>
          </cell>
        </row>
        <row r="17141">
          <cell r="B17141" t="str">
            <v>O P/ 6 FIOS DE ACO DURO DE 8MM, INCL. PROT. ANTICO</v>
          </cell>
        </row>
        <row r="17142">
          <cell r="B17142" t="str">
            <v>RROSIVA</v>
          </cell>
        </row>
        <row r="17144">
          <cell r="A17144" t="str">
            <v>11.043.012-0</v>
          </cell>
          <cell r="B17144" t="str">
            <v>TIRANTE PROTENDIDO P/ANCORAGEM EM SOLO, CONSTITUID</v>
          </cell>
          <cell r="C17144" t="str">
            <v>M</v>
          </cell>
        </row>
        <row r="17145">
          <cell r="B17145" t="str">
            <v>O P/ 8 FIOS DE ACO DURO DE 8MM, INCL. PROT. ANTICO</v>
          </cell>
        </row>
        <row r="17146">
          <cell r="B17146" t="str">
            <v>RROSIVA</v>
          </cell>
        </row>
        <row r="17148">
          <cell r="A17148" t="str">
            <v>11.043.013-0</v>
          </cell>
          <cell r="B17148" t="str">
            <v>TIRANTE PROTENDIDO P/ANCORAGEM EM SOLO, CONSTITUID</v>
          </cell>
          <cell r="C17148" t="str">
            <v>M</v>
          </cell>
        </row>
        <row r="17149">
          <cell r="B17149" t="str">
            <v>O P/ 10 FIOS DE ACO DURO DE 8MM, INCL. PROT. ANTIC</v>
          </cell>
        </row>
        <row r="17150">
          <cell r="B17150" t="str">
            <v>ORROSIVA</v>
          </cell>
        </row>
        <row r="17152">
          <cell r="A17152" t="str">
            <v>11.043.014-1</v>
          </cell>
          <cell r="B17152" t="str">
            <v>TIRANTE PROTENDIDO P/ANCORAGEM EM SOLO, CONSTITUID</v>
          </cell>
          <cell r="C17152" t="str">
            <v>M</v>
          </cell>
        </row>
        <row r="17153">
          <cell r="B17153" t="str">
            <v>O P/ 12 FIOS DE ACO DURO DE 8MM, INCL. PROT. ANTIC</v>
          </cell>
        </row>
        <row r="17154">
          <cell r="B17154" t="str">
            <v>ORROSIVA</v>
          </cell>
        </row>
        <row r="17156">
          <cell r="A17156" t="str">
            <v>11.043.015-0</v>
          </cell>
          <cell r="B17156" t="str">
            <v>TIRANTE PROTENDIDO P/ANCORAGEM EM SOLO, CONSTITUID</v>
          </cell>
          <cell r="C17156" t="str">
            <v>M</v>
          </cell>
        </row>
        <row r="17157">
          <cell r="B17157" t="str">
            <v>O P/ 16 FIOS DE ACO DURO DE 8MM, INCL. PROT. ANTIC</v>
          </cell>
        </row>
        <row r="17158">
          <cell r="B17158" t="str">
            <v>ORROSIVA</v>
          </cell>
        </row>
        <row r="17160">
          <cell r="A17160" t="str">
            <v>11.043.016-0</v>
          </cell>
          <cell r="B17160" t="str">
            <v>TIRANTE PROTENDIDO P/ANCORAGEM EM SOLO, CONSTITUID</v>
          </cell>
          <cell r="C17160" t="str">
            <v>M</v>
          </cell>
        </row>
        <row r="17161">
          <cell r="B17161" t="str">
            <v>O P/ 4 CORDOALHAS DE 12,5MM, INCL. PROT. ANTICORRO</v>
          </cell>
        </row>
        <row r="17162">
          <cell r="B17162" t="str">
            <v>SIVA</v>
          </cell>
        </row>
        <row r="17164">
          <cell r="A17164" t="str">
            <v>11.043.017-0</v>
          </cell>
          <cell r="B17164" t="str">
            <v>TIRANTE PROTENDIDO P/ANCORAGEM EM SOLO, CONSTITUID</v>
          </cell>
          <cell r="C17164" t="str">
            <v>M</v>
          </cell>
        </row>
        <row r="17165">
          <cell r="B17165" t="str">
            <v>O P/ 6 CORDOALHAS DE 12,5MM, INCL. PROT. ANTICORRO</v>
          </cell>
        </row>
        <row r="17166">
          <cell r="B17166" t="str">
            <v>SIVA                                              _x000C_</v>
          </cell>
        </row>
        <row r="17167">
          <cell r="A17167" t="str">
            <v>_x000F_</v>
          </cell>
        </row>
        <row r="17168">
          <cell r="A17168" t="str">
            <v>11.043.018-0</v>
          </cell>
          <cell r="B17168" t="str">
            <v>TIRANTE PROTENDIDO P/ANCORAGEM EM SOLO, CONSTITUID</v>
          </cell>
          <cell r="C17168" t="str">
            <v>M</v>
          </cell>
        </row>
        <row r="17169">
          <cell r="B17169" t="str">
            <v>O P/ 8 CORDOALHAS DE 12,5MM, INCL. PROT. ANTICORRO</v>
          </cell>
        </row>
        <row r="17170">
          <cell r="B17170" t="str">
            <v>SIVA</v>
          </cell>
        </row>
        <row r="17172">
          <cell r="A17172" t="str">
            <v>11.043.019-1</v>
          </cell>
          <cell r="B17172" t="str">
            <v>TIRANTE PROTENDIDO P/ANCORAGEM EM SOLO, CONSTITUID</v>
          </cell>
          <cell r="C17172" t="str">
            <v>M</v>
          </cell>
        </row>
        <row r="17173">
          <cell r="B17173" t="str">
            <v>O P/ 10 CORDOALHAS DE 12,5MM, INCL. PROT. ANTICORR</v>
          </cell>
        </row>
        <row r="17174">
          <cell r="B17174" t="str">
            <v>OSIVA</v>
          </cell>
        </row>
        <row r="17176">
          <cell r="A17176" t="str">
            <v>11.043.020-0</v>
          </cell>
          <cell r="B17176" t="str">
            <v>TIRANTE PROTENDIDO P/ANCORAGEM EM SOLO, CONSTITUID</v>
          </cell>
          <cell r="C17176" t="str">
            <v>M</v>
          </cell>
        </row>
        <row r="17177">
          <cell r="B17177" t="str">
            <v>O P/ 12 CORDOALHAS DE 12,5MM, INCL. PROT. ANTICORR</v>
          </cell>
        </row>
        <row r="17178">
          <cell r="B17178" t="str">
            <v>OSIVA</v>
          </cell>
        </row>
        <row r="17180">
          <cell r="A17180" t="str">
            <v>11.043.021-0</v>
          </cell>
          <cell r="B17180" t="str">
            <v>TIRANTE PROTENDIDO P/ANCORAGEM EM SOLO, CONSTITUID</v>
          </cell>
          <cell r="C17180" t="str">
            <v>M</v>
          </cell>
        </row>
        <row r="17181">
          <cell r="B17181" t="str">
            <v>O P/ 6 FIOS DE ACO DURO DE 8MM, INCL. PROT. ANTICO</v>
          </cell>
        </row>
        <row r="17182">
          <cell r="B17182" t="str">
            <v>RROSIVA</v>
          </cell>
        </row>
        <row r="17184">
          <cell r="A17184" t="str">
            <v>11.043.022-0</v>
          </cell>
          <cell r="B17184" t="str">
            <v>TIRANTE PROTENDIDO P/ANCORAGEM EM SOLO, CONSTITUID</v>
          </cell>
          <cell r="C17184" t="str">
            <v>M</v>
          </cell>
        </row>
        <row r="17185">
          <cell r="B17185" t="str">
            <v>O P/ 8 FIOS DE ACO DURO DE 8MM</v>
          </cell>
        </row>
        <row r="17187">
          <cell r="A17187" t="str">
            <v>11.043.023-0</v>
          </cell>
          <cell r="B17187" t="str">
            <v>TIRANTE PROTENDIDO P/ANCORAGEM EM SOLO, CONSTITUID</v>
          </cell>
          <cell r="C17187" t="str">
            <v>M</v>
          </cell>
        </row>
        <row r="17188">
          <cell r="B17188" t="str">
            <v>O P/ 10 FIOS DE ACO DURO DE 8MM</v>
          </cell>
        </row>
        <row r="17190">
          <cell r="A17190" t="str">
            <v>11.043.024-1</v>
          </cell>
          <cell r="B17190" t="str">
            <v>TIRANTE PROTENDIDO P/ANCORAGEM EM SOLO, CONSTITUID</v>
          </cell>
          <cell r="C17190" t="str">
            <v>M</v>
          </cell>
        </row>
        <row r="17191">
          <cell r="B17191" t="str">
            <v>O P/ 12 FIOS DE ACO DURO DE 8MM</v>
          </cell>
        </row>
        <row r="17193">
          <cell r="A17193" t="str">
            <v>11.043.025-0</v>
          </cell>
          <cell r="B17193" t="str">
            <v>TIRANTE PROTENDIDO P/ANCORAGEM EM SOLO, CONSTITUID</v>
          </cell>
          <cell r="C17193" t="str">
            <v>M</v>
          </cell>
        </row>
        <row r="17194">
          <cell r="B17194" t="str">
            <v>O P/ 16 FIOS DE ACO DURO DE 8MM</v>
          </cell>
        </row>
        <row r="17196">
          <cell r="A17196" t="str">
            <v>11.043.026-0</v>
          </cell>
          <cell r="B17196" t="str">
            <v>TIRANTE PROTENDIDO P/ANCORAGEM EM SOLO, CONSTITUID</v>
          </cell>
          <cell r="C17196" t="str">
            <v>M</v>
          </cell>
        </row>
        <row r="17197">
          <cell r="B17197" t="str">
            <v>O P/ 4 CORDOALHAS DE 12,5MM</v>
          </cell>
        </row>
        <row r="17199">
          <cell r="A17199" t="str">
            <v>11.043.027-0</v>
          </cell>
          <cell r="B17199" t="str">
            <v>TIRANTE PROTENDIDO P/ANCORAGEM EM SOLO, CONSTITUID</v>
          </cell>
          <cell r="C17199" t="str">
            <v>M</v>
          </cell>
        </row>
        <row r="17200">
          <cell r="B17200" t="str">
            <v>O P/ 6 CORDOALHAS DE 12,5MM</v>
          </cell>
        </row>
        <row r="17202">
          <cell r="A17202" t="str">
            <v>11.043.028-0</v>
          </cell>
          <cell r="B17202" t="str">
            <v>TIRANTE PROTENDIDO P/ANCORAGEM EM SOLO, CONSTITUID</v>
          </cell>
          <cell r="C17202" t="str">
            <v>M</v>
          </cell>
        </row>
        <row r="17203">
          <cell r="B17203" t="str">
            <v>O P/ 8 CORDOALHAS DE 12,5MM</v>
          </cell>
        </row>
        <row r="17205">
          <cell r="A17205" t="str">
            <v>11.043.029-1</v>
          </cell>
          <cell r="B17205" t="str">
            <v>TIRANTE PROTENDIDO P/ANCORAGEM EM SOLO, CONSTITUID</v>
          </cell>
          <cell r="C17205" t="str">
            <v>M</v>
          </cell>
        </row>
        <row r="17206">
          <cell r="B17206" t="str">
            <v>O P/ 10 CORDOALHAS DE 12,5MM</v>
          </cell>
        </row>
        <row r="17208">
          <cell r="A17208" t="str">
            <v>11.043.030-0</v>
          </cell>
          <cell r="B17208" t="str">
            <v>TIRANTE PROTENDIDO P/ANCORAGEM EM SOLO, CONSTITUID</v>
          </cell>
          <cell r="C17208" t="str">
            <v>M</v>
          </cell>
        </row>
        <row r="17209">
          <cell r="B17209" t="str">
            <v>O P/ 12 CORDOALHAS DE 12,5MM</v>
          </cell>
        </row>
        <row r="17211">
          <cell r="A17211" t="str">
            <v>11.044.   -</v>
          </cell>
          <cell r="B17211" t="str">
            <v>INDICE 11.044.</v>
          </cell>
          <cell r="C17211">
            <v>2273</v>
          </cell>
        </row>
        <row r="17212">
          <cell r="B17212" t="str">
            <v>TIRANTE PROTENDIDO ROCHA</v>
          </cell>
        </row>
        <row r="17213">
          <cell r="B17213">
            <v>38322</v>
          </cell>
        </row>
        <row r="17215">
          <cell r="A17215" t="str">
            <v>11.044.006-0</v>
          </cell>
          <cell r="B17215" t="str">
            <v>TIRANTE PROTENDIDO P/ANCORAGEM EM ROCHA, CONSTITUI</v>
          </cell>
          <cell r="C17215" t="str">
            <v>UN</v>
          </cell>
        </row>
        <row r="17216">
          <cell r="B17216" t="str">
            <v>DO P/ 4 CORDOALHAS DE 12,5MM, INCL. CONE E PLACA D</v>
          </cell>
        </row>
        <row r="17217">
          <cell r="B17217" t="str">
            <v>E ANCORAGEM</v>
          </cell>
        </row>
        <row r="17219">
          <cell r="A17219" t="str">
            <v>11.044.007-0</v>
          </cell>
          <cell r="B17219" t="str">
            <v>TIRANTE PROTENDIDO P/ANCORAGEM EM ROCHA, CONSTITUI</v>
          </cell>
          <cell r="C17219" t="str">
            <v>UN</v>
          </cell>
        </row>
        <row r="17220">
          <cell r="B17220" t="str">
            <v>DO P/ 6 CORDOALHAS DE 12,5MM, INCL. CONE E PLACA D</v>
          </cell>
        </row>
        <row r="17221">
          <cell r="B17221" t="str">
            <v>E ANCORAGEM                                       _x000C_</v>
          </cell>
        </row>
        <row r="17222">
          <cell r="A17222" t="str">
            <v>_x000F_</v>
          </cell>
        </row>
        <row r="17223">
          <cell r="A17223" t="str">
            <v>11.044.008-0</v>
          </cell>
          <cell r="B17223" t="str">
            <v>TIRANTE PROTENDIDO P/ANCORAGEM EM ROCHA, CONSTITUI</v>
          </cell>
          <cell r="C17223" t="str">
            <v>UN</v>
          </cell>
        </row>
        <row r="17224">
          <cell r="B17224" t="str">
            <v>DO P/ 8 CORDOALHAS DE 12,5MM, INCL. CONE E PLACA D</v>
          </cell>
        </row>
        <row r="17225">
          <cell r="B17225" t="str">
            <v>E ANCORAGEM</v>
          </cell>
        </row>
        <row r="17227">
          <cell r="A17227" t="str">
            <v>11.044.009-0</v>
          </cell>
          <cell r="B17227" t="str">
            <v>TIRANTE PROTENDIDO P/ANCORAGEM EM ROCHA, CONSTITUI</v>
          </cell>
          <cell r="C17227" t="str">
            <v>UN</v>
          </cell>
        </row>
        <row r="17228">
          <cell r="B17228" t="str">
            <v>DO P/ 1O CORDOALHAS DE 12,5MM, INCL. CONE E PLACA</v>
          </cell>
        </row>
        <row r="17229">
          <cell r="B17229" t="str">
            <v>DE ANCORAGEM</v>
          </cell>
        </row>
        <row r="17231">
          <cell r="A17231" t="str">
            <v>11.044.010-0</v>
          </cell>
          <cell r="B17231" t="str">
            <v>TIRANTE PROTENDIDO P/ANCORAGEM EM ROCHA, CONSTITUI</v>
          </cell>
          <cell r="C17231" t="str">
            <v>UN</v>
          </cell>
        </row>
        <row r="17232">
          <cell r="B17232" t="str">
            <v>DO P/ 12 CORDOALHAS DE 12,5MM, INCL. CONE E PLACA</v>
          </cell>
        </row>
        <row r="17233">
          <cell r="B17233" t="str">
            <v>DE ANCORAGEM</v>
          </cell>
        </row>
        <row r="17235">
          <cell r="A17235" t="str">
            <v>11.044.056-0</v>
          </cell>
          <cell r="B17235" t="str">
            <v>PROTENCAO DE TIRANTES DE 4 CORDOALHAS DE 1/2", EXC</v>
          </cell>
          <cell r="C17235" t="str">
            <v>UN</v>
          </cell>
        </row>
        <row r="17236">
          <cell r="B17236" t="str">
            <v>L. FORN. DOS MAT.</v>
          </cell>
        </row>
        <row r="17238">
          <cell r="A17238" t="str">
            <v>11.044.058-0</v>
          </cell>
          <cell r="B17238" t="str">
            <v>PROTENCAO DE TIRANTES DE 6 E 8 CORDOALHAS DE 1/2",</v>
          </cell>
          <cell r="C17238" t="str">
            <v>UN</v>
          </cell>
        </row>
        <row r="17239">
          <cell r="B17239" t="str">
            <v>EXCL. FORN. DOS MAT.</v>
          </cell>
        </row>
        <row r="17241">
          <cell r="A17241" t="str">
            <v>11.044.060-0</v>
          </cell>
          <cell r="B17241" t="str">
            <v>PROTENCAO DE TIRANTES DE 10 E 12 CORDOALHAS DE 1/2</v>
          </cell>
          <cell r="C17241" t="str">
            <v>UN</v>
          </cell>
        </row>
        <row r="17242">
          <cell r="B17242" t="str">
            <v>", EXCL. FORN. DOS MAT.</v>
          </cell>
        </row>
        <row r="17244">
          <cell r="A17244" t="str">
            <v>11.045.   -</v>
          </cell>
          <cell r="B17244" t="str">
            <v>INDICE 11.045.</v>
          </cell>
          <cell r="C17244">
            <v>2296</v>
          </cell>
        </row>
        <row r="17245">
          <cell r="B17245" t="str">
            <v>TIRANTE PROTENDIDO SOLO</v>
          </cell>
        </row>
        <row r="17246">
          <cell r="B17246">
            <v>38322</v>
          </cell>
        </row>
        <row r="17248">
          <cell r="A17248" t="str">
            <v>11.045.006-0</v>
          </cell>
          <cell r="B17248" t="str">
            <v>TIRANTE PROTENDIDO P/ANCORAGEM EM SOLO, CONSTITUDO</v>
          </cell>
          <cell r="C17248" t="str">
            <v>UN</v>
          </cell>
        </row>
        <row r="17249">
          <cell r="B17249" t="str">
            <v>C/ 4 CORDOALHAS DE 12,5MM, INCL. CONE E PLACA, EX</v>
          </cell>
        </row>
        <row r="17250">
          <cell r="B17250" t="str">
            <v>CL. PERF. E INJECAO</v>
          </cell>
        </row>
        <row r="17252">
          <cell r="A17252" t="str">
            <v>11.045.007-0</v>
          </cell>
          <cell r="B17252" t="str">
            <v>TIRANTE PROTENDIDO P/ANCORAGEM EM SOLO, CONSTITUDO</v>
          </cell>
          <cell r="C17252" t="str">
            <v>UN</v>
          </cell>
        </row>
        <row r="17253">
          <cell r="B17253" t="str">
            <v>C/ 6 CORDOALHAS DE 12,5MM, INCL. CONE E PLACA, EX</v>
          </cell>
        </row>
        <row r="17254">
          <cell r="B17254" t="str">
            <v>CL. PERF. E INJECAO</v>
          </cell>
        </row>
        <row r="17256">
          <cell r="A17256" t="str">
            <v>11.045.008-0</v>
          </cell>
          <cell r="B17256" t="str">
            <v>TIRANTE PROTENDIDO P/ANCORAGEM EM SOLO, CONSTITUID</v>
          </cell>
          <cell r="C17256" t="str">
            <v>UN</v>
          </cell>
        </row>
        <row r="17257">
          <cell r="B17257" t="str">
            <v>O C/ 8 CORDOALHAS DE 12,5MM, INCL. CONE E PLACA, E</v>
          </cell>
        </row>
        <row r="17258">
          <cell r="B17258" t="str">
            <v>XCL. PERF. E INJECAO</v>
          </cell>
        </row>
        <row r="17260">
          <cell r="A17260" t="str">
            <v>11.045.009-0</v>
          </cell>
          <cell r="B17260" t="str">
            <v>TIRANTE PROTENDIDO, P/ANCORAGEM EM SOLO, CONSTITUI</v>
          </cell>
          <cell r="C17260" t="str">
            <v>UN</v>
          </cell>
        </row>
        <row r="17261">
          <cell r="B17261" t="str">
            <v>DO C/ 10 CORDOALHAS DE 12,5MM, INCL.CONE E PLACA,</v>
          </cell>
        </row>
        <row r="17262">
          <cell r="B17262" t="str">
            <v>EXCL. PERF.E INJECAO</v>
          </cell>
        </row>
        <row r="17264">
          <cell r="A17264" t="str">
            <v>11.045.010-0</v>
          </cell>
          <cell r="B17264" t="str">
            <v>TIRANTE PROTENDIDO P/ANCORAGEM EM SOLO, CONSITUIDO</v>
          </cell>
          <cell r="C17264" t="str">
            <v>UN</v>
          </cell>
        </row>
        <row r="17265">
          <cell r="B17265" t="str">
            <v>C/ 12 CORDOALHAS DE 12,5MM, INCL. CONE E PLACA, E</v>
          </cell>
        </row>
        <row r="17266">
          <cell r="B17266" t="str">
            <v>XCL. PERF. E INJECAO</v>
          </cell>
        </row>
        <row r="17268">
          <cell r="A17268" t="str">
            <v>11.046.   -</v>
          </cell>
          <cell r="B17268" t="str">
            <v>INDICE 11.046.</v>
          </cell>
          <cell r="C17268">
            <v>1418</v>
          </cell>
        </row>
        <row r="17269">
          <cell r="B17269" t="str">
            <v>CONCRETO IMPORTADO DE USINA</v>
          </cell>
        </row>
        <row r="17270">
          <cell r="B17270">
            <v>38322</v>
          </cell>
        </row>
        <row r="17272">
          <cell r="A17272" t="str">
            <v>11.046.001-0</v>
          </cell>
          <cell r="B17272" t="str">
            <v>CONCRETO IMPORTADO DE USINA, DOSADO RACIONALMENTE,</v>
          </cell>
          <cell r="C17272" t="str">
            <v>M3</v>
          </cell>
        </row>
        <row r="17273">
          <cell r="B17273" t="str">
            <v>P/UMA RESISTENCIA A COMPRES. DE 10MPA</v>
          </cell>
        </row>
        <row r="17275">
          <cell r="A17275" t="str">
            <v>11.046.002-0</v>
          </cell>
          <cell r="B17275" t="str">
            <v>CONCRETO IMPORTADO DE USINA DOSADO RACIONALMENTE P</v>
          </cell>
          <cell r="C17275" t="str">
            <v>M3</v>
          </cell>
        </row>
        <row r="17276">
          <cell r="B17276" t="str">
            <v>/UMA RESISTENCIA CARACTERISTICA A COMPRESSAO DE FC</v>
          </cell>
        </row>
        <row r="17277">
          <cell r="B17277" t="str">
            <v>K 11 MPa.                                         _x000C_</v>
          </cell>
        </row>
        <row r="17278">
          <cell r="A17278" t="str">
            <v>_x000F_</v>
          </cell>
        </row>
        <row r="17279">
          <cell r="A17279" t="str">
            <v>11.046.003-0</v>
          </cell>
          <cell r="B17279" t="str">
            <v>CONCRETO IMPORTADO DE USINA DOSADO RACIONALMENTE P</v>
          </cell>
          <cell r="C17279" t="str">
            <v>M3</v>
          </cell>
        </row>
        <row r="17280">
          <cell r="B17280" t="str">
            <v>/UMA RESISTENCIA CARACTERISTICA A COMPRESSAO DE FC</v>
          </cell>
        </row>
        <row r="17281">
          <cell r="B17281" t="str">
            <v>K 13,5 MPa.</v>
          </cell>
        </row>
        <row r="17283">
          <cell r="A17283" t="str">
            <v>11.046.004-0</v>
          </cell>
          <cell r="B17283" t="str">
            <v>CONCRETO IMPORTADO DE USINA, DOSADO RACIONALMENTE,</v>
          </cell>
          <cell r="C17283" t="str">
            <v>M3</v>
          </cell>
        </row>
        <row r="17284">
          <cell r="B17284" t="str">
            <v>P/UMA RESISTENCIA A COMPRES. DE 15MPA</v>
          </cell>
        </row>
        <row r="17286">
          <cell r="A17286" t="str">
            <v>11.046.005-0</v>
          </cell>
          <cell r="B17286" t="str">
            <v>CONCRETO IMPORTADO DE USINA DOSADO RACIONALMENTE P</v>
          </cell>
          <cell r="C17286" t="str">
            <v>M3</v>
          </cell>
        </row>
        <row r="17287">
          <cell r="B17287" t="str">
            <v>/UMA RESISTENCIA CARACTERISTICA A COMPRESSAO DE FC</v>
          </cell>
        </row>
        <row r="17288">
          <cell r="B17288" t="str">
            <v>K 16,5 MPa.</v>
          </cell>
        </row>
        <row r="17290">
          <cell r="A17290" t="str">
            <v>11.046.006-0</v>
          </cell>
          <cell r="B17290" t="str">
            <v>CONCRETO IMPORTADO DE USINA DOSADO RACIONALMENTE P</v>
          </cell>
          <cell r="C17290" t="str">
            <v>M3</v>
          </cell>
        </row>
        <row r="17291">
          <cell r="B17291" t="str">
            <v>/UMA RESISTENCIA CARACTERISTICA A COMPRESSAO DE FC</v>
          </cell>
        </row>
        <row r="17292">
          <cell r="B17292" t="str">
            <v>K 18 MPa.</v>
          </cell>
        </row>
        <row r="17294">
          <cell r="A17294" t="str">
            <v>11.046.007-0</v>
          </cell>
          <cell r="B17294" t="str">
            <v>CONCRETO IMPORTADO DE USINA, DOSADO RACIONALMENTE,</v>
          </cell>
          <cell r="C17294" t="str">
            <v>M3</v>
          </cell>
        </row>
        <row r="17295">
          <cell r="B17295" t="str">
            <v>P/UMA RESISTENCIA A COMPRES. DE 20MPA</v>
          </cell>
        </row>
        <row r="17297">
          <cell r="A17297" t="str">
            <v>11.046.008-0</v>
          </cell>
          <cell r="B17297" t="str">
            <v>CONCRETO IMPORTADO DE USINA DOSADO RACIONALMENTE P</v>
          </cell>
          <cell r="C17297" t="str">
            <v>M3</v>
          </cell>
        </row>
        <row r="17298">
          <cell r="B17298" t="str">
            <v>/UMA RESISTENCIA CARACTERISTICA A COMPRESSAO DE FC</v>
          </cell>
        </row>
        <row r="17299">
          <cell r="B17299" t="str">
            <v>K 21 MPa.</v>
          </cell>
        </row>
        <row r="17301">
          <cell r="A17301" t="str">
            <v>11.046.009-0</v>
          </cell>
          <cell r="B17301" t="str">
            <v>CONCRETO IMPORTADO DE USINA DOSADO RACIONALMENTE P</v>
          </cell>
          <cell r="C17301" t="str">
            <v>M3</v>
          </cell>
        </row>
        <row r="17302">
          <cell r="B17302" t="str">
            <v>/UMA RESISTENCIA CARACTERISTICA A COMPRESSAO DE FC</v>
          </cell>
        </row>
        <row r="17303">
          <cell r="B17303" t="str">
            <v>K 22,5 MPa.</v>
          </cell>
        </row>
        <row r="17305">
          <cell r="A17305" t="str">
            <v>11.046.010-0</v>
          </cell>
          <cell r="B17305" t="str">
            <v>CONCRETO IMPORTADO DE USINA, DOSADO RACIONALMENTE,</v>
          </cell>
          <cell r="C17305" t="str">
            <v>M3</v>
          </cell>
        </row>
        <row r="17306">
          <cell r="B17306" t="str">
            <v>P/UMA RESISTENCIA A COMPRES. DE 25MPA</v>
          </cell>
        </row>
        <row r="17308">
          <cell r="A17308" t="str">
            <v>11.046.011-0</v>
          </cell>
          <cell r="B17308" t="str">
            <v>CONCRETO IMPORTADO DE USINA DOSADO RACIONALMENTE P</v>
          </cell>
          <cell r="C17308" t="str">
            <v>M3</v>
          </cell>
        </row>
        <row r="17309">
          <cell r="B17309" t="str">
            <v>/UMA RESISTENCIA CARACTERISTICA A COMPRESSAO DE FC</v>
          </cell>
        </row>
        <row r="17310">
          <cell r="B17310" t="str">
            <v>K 26 MPa.</v>
          </cell>
        </row>
        <row r="17312">
          <cell r="A17312" t="str">
            <v>11.046.012-0</v>
          </cell>
          <cell r="B17312" t="str">
            <v>CONCRETO IMPORTADO DE USINA DOSADO RACIONALMENTE P</v>
          </cell>
          <cell r="C17312" t="str">
            <v>M3</v>
          </cell>
        </row>
        <row r="17313">
          <cell r="B17313" t="str">
            <v>/UMA RESISTENCIA CARACTERISTICA A COMPRESSAO DE FC</v>
          </cell>
        </row>
        <row r="17314">
          <cell r="B17314" t="str">
            <v>K 28 MPa.</v>
          </cell>
        </row>
        <row r="17316">
          <cell r="A17316" t="str">
            <v>11.046.013-0</v>
          </cell>
          <cell r="B17316" t="str">
            <v>CONCRETO IMPORTADO DE USINA, DOSADO RACIONALMENTE,</v>
          </cell>
          <cell r="C17316" t="str">
            <v>M3</v>
          </cell>
        </row>
        <row r="17317">
          <cell r="B17317" t="str">
            <v>P/UMA RESISTENCIA A COMPRES. DE 30MPA</v>
          </cell>
        </row>
        <row r="17319">
          <cell r="A17319" t="str">
            <v>11.046.014-0</v>
          </cell>
          <cell r="B17319" t="str">
            <v>CONCRETO IMPORTADO DE USINA, DOSADO RACIONALMENTE,</v>
          </cell>
          <cell r="C17319" t="str">
            <v>M3</v>
          </cell>
        </row>
        <row r="17320">
          <cell r="B17320" t="str">
            <v>P/UMA RESISTENCIA A COMPRES. DE 35MPA</v>
          </cell>
        </row>
        <row r="17322">
          <cell r="A17322" t="str">
            <v>11.047.   -</v>
          </cell>
          <cell r="B17322" t="str">
            <v>INDICE 11.047.</v>
          </cell>
          <cell r="C17322">
            <v>2365</v>
          </cell>
        </row>
        <row r="17323">
          <cell r="B17323" t="str">
            <v>TIRANTE PROTENDIDO DE ACO</v>
          </cell>
        </row>
        <row r="17324">
          <cell r="B17324">
            <v>38322</v>
          </cell>
        </row>
        <row r="17326">
          <cell r="A17326" t="str">
            <v>11.047.010-1</v>
          </cell>
          <cell r="B17326" t="str">
            <v>TIRANTE PROTENDIDO DE ACO ST 85/105, P/CARGA ATE 3</v>
          </cell>
          <cell r="C17326" t="str">
            <v>M</v>
          </cell>
        </row>
        <row r="17327">
          <cell r="B17327" t="str">
            <v>4T, DIAM. DE 32MM, EXCL. LUVAS, PLACAS, CONTRA-POR</v>
          </cell>
        </row>
        <row r="17328">
          <cell r="B17328" t="str">
            <v>CAS, ETC.</v>
          </cell>
        </row>
        <row r="17330">
          <cell r="A17330" t="str">
            <v>11.047.011-1</v>
          </cell>
          <cell r="B17330" t="str">
            <v>TIRANTE PROTENDIDO DE ACO ST 85/105, P/CARGA ATE 3</v>
          </cell>
          <cell r="C17330" t="str">
            <v>UN</v>
          </cell>
        </row>
        <row r="17331">
          <cell r="B17331" t="str">
            <v>4T, DIAM. DE 32MM, INCL. FORN. E INST. DA PLACA, A</v>
          </cell>
        </row>
        <row r="17332">
          <cell r="B17332" t="str">
            <v>NEL, PORCAS, ETC.                                 _x000C_</v>
          </cell>
        </row>
        <row r="17333">
          <cell r="A17333" t="str">
            <v>_x000F_</v>
          </cell>
        </row>
        <row r="17334">
          <cell r="A17334" t="str">
            <v>11.047.012-0</v>
          </cell>
          <cell r="B17334" t="str">
            <v>TIRANTE PROTENDIDO DE ACO ST 85/105, P/CARGA ATE 3</v>
          </cell>
          <cell r="C17334" t="str">
            <v>M</v>
          </cell>
        </row>
        <row r="17335">
          <cell r="B17335" t="str">
            <v>4T, DIAM. DE 32MM, INCL.TUBO ESP.P/INJECAO (TUBO P</v>
          </cell>
        </row>
        <row r="17336">
          <cell r="B17336" t="str">
            <v>VC 3/4" E MANCHETES)</v>
          </cell>
        </row>
        <row r="17338">
          <cell r="A17338" t="str">
            <v>11.047.015-0</v>
          </cell>
          <cell r="B17338" t="str">
            <v>TIRANTE PROTENDIDO EM ACO 50/55, P/CARGA ATE 22T,</v>
          </cell>
          <cell r="C17338" t="str">
            <v>M</v>
          </cell>
        </row>
        <row r="17339">
          <cell r="B17339" t="str">
            <v>DIAM. DE 32MM, EXCL. LUVAS, PLACAS, PORCAS, CONTRA</v>
          </cell>
        </row>
        <row r="17340">
          <cell r="B17340" t="str">
            <v>-PORCAS, ETC.</v>
          </cell>
        </row>
        <row r="17342">
          <cell r="A17342" t="str">
            <v>11.047.016-0</v>
          </cell>
          <cell r="B17342" t="str">
            <v>TIRANTE PROTENDIDO EM ACO 50/55, P/CARGA ATE 22T,</v>
          </cell>
          <cell r="C17342" t="str">
            <v>UN</v>
          </cell>
        </row>
        <row r="17343">
          <cell r="B17343" t="str">
            <v>DIAM. DE 32MM, INCL. FORN. E INST. DA PLACA, ANEL,</v>
          </cell>
        </row>
        <row r="17344">
          <cell r="B17344" t="str">
            <v>PORCAS, LUVAS, ETC.</v>
          </cell>
        </row>
        <row r="17346">
          <cell r="A17346" t="str">
            <v>11.047.050-0</v>
          </cell>
          <cell r="B17346" t="str">
            <v>PROTENSAO DE TIRANTE DE BARRA, DIAM. DE 32MM, EXCL</v>
          </cell>
          <cell r="C17346" t="str">
            <v>UN</v>
          </cell>
        </row>
        <row r="17347">
          <cell r="B17347" t="str">
            <v>. FORN. DOS MAT.</v>
          </cell>
        </row>
        <row r="17349">
          <cell r="A17349" t="str">
            <v>11.048.   -</v>
          </cell>
          <cell r="B17349" t="str">
            <v>FAMILIA 11.048</v>
          </cell>
          <cell r="C17349">
            <v>1536</v>
          </cell>
        </row>
        <row r="17350">
          <cell r="B17350">
            <v>38322</v>
          </cell>
        </row>
        <row r="17352">
          <cell r="A17352" t="str">
            <v>11.048.010-0</v>
          </cell>
          <cell r="B17352" t="str">
            <v>CONCRETO IMPORTADO DE USINA, P/UMA RESISTENCIA A C</v>
          </cell>
          <cell r="C17352" t="str">
            <v>M3</v>
          </cell>
        </row>
        <row r="17353">
          <cell r="B17353" t="str">
            <v>OMPRES. DE 10MPA</v>
          </cell>
        </row>
        <row r="17355">
          <cell r="A17355" t="str">
            <v>11.048.015-0</v>
          </cell>
          <cell r="B17355" t="str">
            <v>CONCRETO IMPORTADO DE USINA, P/UMA RESISTENCIA A C</v>
          </cell>
          <cell r="C17355" t="str">
            <v>M3</v>
          </cell>
        </row>
        <row r="17356">
          <cell r="B17356" t="str">
            <v>OMPRES. DE 15MPA</v>
          </cell>
        </row>
        <row r="17358">
          <cell r="A17358" t="str">
            <v>11.048.020-0</v>
          </cell>
          <cell r="B17358" t="str">
            <v>CONCRETO IMPORTADO DE USINA, P/UMA RESISTENCIA A C</v>
          </cell>
          <cell r="C17358" t="str">
            <v>M3</v>
          </cell>
        </row>
        <row r="17359">
          <cell r="B17359" t="str">
            <v>OMPRES. DE 20MPA</v>
          </cell>
        </row>
        <row r="17361">
          <cell r="A17361" t="str">
            <v>11.048.025-0</v>
          </cell>
          <cell r="B17361" t="str">
            <v>CONCRETO IMPORTADO DE USINA, P/UMA RESISTENCIA A C</v>
          </cell>
          <cell r="C17361" t="str">
            <v>M3</v>
          </cell>
        </row>
        <row r="17362">
          <cell r="B17362" t="str">
            <v>OMPRES. DE 25MPA</v>
          </cell>
        </row>
        <row r="17364">
          <cell r="A17364" t="str">
            <v>11.050.   -</v>
          </cell>
          <cell r="B17364" t="str">
            <v>INDICE 11.050.</v>
          </cell>
          <cell r="C17364">
            <v>1163</v>
          </cell>
        </row>
        <row r="17365">
          <cell r="B17365" t="str">
            <v>ESCORAMENTO TUBULAR EM OBRAS DE ARTES</v>
          </cell>
        </row>
        <row r="17366">
          <cell r="B17366">
            <v>38322</v>
          </cell>
        </row>
        <row r="17368">
          <cell r="A17368" t="str">
            <v>11.050.001-1</v>
          </cell>
          <cell r="B17368" t="str">
            <v>ALUGUEL DE ESCOR. TUBULAR, C/TUBOS MET., NA DENSID</v>
          </cell>
          <cell r="C17368" t="str">
            <v>M3XMES</v>
          </cell>
        </row>
        <row r="17369">
          <cell r="B17369" t="str">
            <v>ADE DE 5,00M DE TUBO EQUIPADO P/ M3 DE ESCOR.</v>
          </cell>
        </row>
        <row r="17371">
          <cell r="A17371" t="str">
            <v>11.050.002-0</v>
          </cell>
          <cell r="B17371" t="str">
            <v>ALUGUEL DE ESCOR. TUBULAR, C/TUBOS MET. P/QUALQUER</v>
          </cell>
          <cell r="C17371" t="str">
            <v>M3XMES</v>
          </cell>
        </row>
        <row r="17372">
          <cell r="B17372" t="str">
            <v>DENSIDADE DE TUBO EQUIPADO P/ M3 DE ESCOR.</v>
          </cell>
        </row>
        <row r="17374">
          <cell r="A17374" t="str">
            <v>11.055.   -</v>
          </cell>
          <cell r="B17374" t="str">
            <v>INDICE 11.055.</v>
          </cell>
          <cell r="C17374">
            <v>2386</v>
          </cell>
        </row>
        <row r="17375">
          <cell r="B17375" t="str">
            <v>MONTAGEM E DESMONTAGEM ESC.TUBULAR</v>
          </cell>
        </row>
        <row r="17376">
          <cell r="B17376">
            <v>38322</v>
          </cell>
        </row>
        <row r="17378">
          <cell r="A17378" t="str">
            <v>11.055.001-1</v>
          </cell>
          <cell r="B17378" t="str">
            <v>MONTAGEM E DESMONT. DE ESCOR. TUBULAR NORMAL, NA D</v>
          </cell>
          <cell r="C17378" t="str">
            <v>M3</v>
          </cell>
        </row>
        <row r="17379">
          <cell r="B17379" t="str">
            <v>ENSIDADE DE 5,00M DE TUBO P/ M3, PAGOS 60% NA MONT</v>
          </cell>
        </row>
        <row r="17380">
          <cell r="B17380" t="str">
            <v>. E 40% NA DESMONT.</v>
          </cell>
        </row>
        <row r="17382">
          <cell r="A17382" t="str">
            <v>11.055.002-0</v>
          </cell>
          <cell r="B17382" t="str">
            <v>MONTAGEM E DESMONT. DE ESCOR. TUBULAR NORMAL, P/QU</v>
          </cell>
          <cell r="C17382" t="str">
            <v>M</v>
          </cell>
        </row>
        <row r="17383">
          <cell r="B17383" t="str">
            <v>ALQUER DENSIDADE DE TUBO, SENDO PAGOS 60% NA MONT.</v>
          </cell>
        </row>
        <row r="17384">
          <cell r="B17384" t="str">
            <v>E 40% NA DESMONT.</v>
          </cell>
        </row>
        <row r="17386">
          <cell r="A17386" t="str">
            <v>11.060.   -</v>
          </cell>
          <cell r="B17386" t="str">
            <v>INDICE 11.060.</v>
          </cell>
          <cell r="C17386">
            <v>2279</v>
          </cell>
        </row>
        <row r="17387">
          <cell r="B17387" t="str">
            <v>ESTRUTURA CONCRETO PRE-MOLDADO</v>
          </cell>
        </row>
        <row r="17388">
          <cell r="B17388" t="str">
            <v>12/2004_x000C_</v>
          </cell>
        </row>
        <row r="17389">
          <cell r="A17389" t="str">
            <v>_x000F_</v>
          </cell>
        </row>
        <row r="17390">
          <cell r="A17390" t="str">
            <v>11.060.000-0</v>
          </cell>
          <cell r="B17390" t="str">
            <v>INDICE GERAL P/FORN. E COLOC. DE ELEM. ESTRUTURAIS</v>
          </cell>
        </row>
        <row r="17391">
          <cell r="B17391" t="str">
            <v>EM CONCR. PROTENDIDO, PRE-FABRICADO</v>
          </cell>
        </row>
        <row r="17393">
          <cell r="A17393" t="str">
            <v>11.060.160-0</v>
          </cell>
          <cell r="B17393" t="str">
            <v>SUPERESTRUTURA PONTE/VIADUTO, CONCR. PROTENDIDO CL</v>
          </cell>
          <cell r="C17393" t="str">
            <v>M</v>
          </cell>
        </row>
        <row r="17394">
          <cell r="B17394" t="str">
            <v>. 45, P/ 1 FAIXA DE TRAFEGO,GUARDA-RODAS E 3,20M D</v>
          </cell>
        </row>
        <row r="17395">
          <cell r="B17395" t="str">
            <v>E PISTA DE ROLAMENTO</v>
          </cell>
        </row>
        <row r="17397">
          <cell r="A17397" t="str">
            <v>11.060.165-0</v>
          </cell>
          <cell r="B17397" t="str">
            <v>SUPERESTRUTURA PONTE/VIADUTO, CONCR. PROTENDIDO CL</v>
          </cell>
          <cell r="C17397" t="str">
            <v>M</v>
          </cell>
        </row>
        <row r="17398">
          <cell r="B17398" t="str">
            <v>. 45, P/ 2 FAIXAS DE TRAFEGO E 7,20M DE PISTA DE R</v>
          </cell>
        </row>
        <row r="17399">
          <cell r="B17399" t="str">
            <v>OLAMENTO</v>
          </cell>
        </row>
        <row r="17401">
          <cell r="A17401" t="str">
            <v>11.060.170-0</v>
          </cell>
          <cell r="B17401" t="str">
            <v>SUPERESTRUTURA PONTE/VIADUTO, CONCR. PROTENDIDO CL</v>
          </cell>
          <cell r="C17401" t="str">
            <v>M</v>
          </cell>
        </row>
        <row r="17402">
          <cell r="B17402" t="str">
            <v>. 45, P/ 1 FAIXA DE TRAFEGO, 3,20M DE PISTA DE ROL</v>
          </cell>
        </row>
        <row r="17403">
          <cell r="B17403" t="str">
            <v>AMENTO E PASSEIOS</v>
          </cell>
        </row>
        <row r="17405">
          <cell r="A17405" t="str">
            <v>11.060.175-0</v>
          </cell>
          <cell r="B17405" t="str">
            <v>SUPERESTRUTURA PONTE/VIADUTO, CONCR. PROTENDIDO CL</v>
          </cell>
          <cell r="C17405" t="str">
            <v>M</v>
          </cell>
        </row>
        <row r="17406">
          <cell r="B17406" t="str">
            <v>. 45, P/ 2 FAIXAS DE TRAFEGO, 7,20M DE PISTA DE RO</v>
          </cell>
        </row>
        <row r="17407">
          <cell r="B17407" t="str">
            <v>LAMENTO E PASSEIOS</v>
          </cell>
        </row>
        <row r="17409">
          <cell r="A17409" t="str">
            <v>11.060.180-0</v>
          </cell>
          <cell r="B17409" t="str">
            <v>SUPERESTRUTURA PONTE/VIADUTO, CONCR. PROTENDIDO CL</v>
          </cell>
          <cell r="C17409" t="str">
            <v>M</v>
          </cell>
        </row>
        <row r="17410">
          <cell r="B17410" t="str">
            <v>. 45, P/ 2 FAIXAS DE TRAFEGO, 7,20M DE PISTA DE RO</v>
          </cell>
        </row>
        <row r="17411">
          <cell r="B17411" t="str">
            <v>LAMENTO E PASSEIOS</v>
          </cell>
        </row>
        <row r="17413">
          <cell r="A17413" t="str">
            <v>11.060.185-0</v>
          </cell>
          <cell r="B17413" t="str">
            <v>SUPERESTRUTURA PONTE/VIADUTO, CONCR. PROTENDIDO CL</v>
          </cell>
          <cell r="C17413" t="str">
            <v>M</v>
          </cell>
        </row>
        <row r="17414">
          <cell r="B17414" t="str">
            <v>. 45, P/ 2 FAIXAS DE TRAFEGO DE 3,60M E LARG. TOTA</v>
          </cell>
        </row>
        <row r="17415">
          <cell r="B17415" t="str">
            <v>L DE 9,00M</v>
          </cell>
        </row>
        <row r="17417">
          <cell r="A17417" t="str">
            <v>11.060.190-0</v>
          </cell>
          <cell r="B17417" t="str">
            <v>SUPERESTRUTURA PONTE/VIADUTO, CONCR. PROTENDIDO CL</v>
          </cell>
          <cell r="C17417" t="str">
            <v>M</v>
          </cell>
        </row>
        <row r="17418">
          <cell r="B17418" t="str">
            <v>. 45, P/ 2 FAIXAS DE TRAFEGO DE 3,60M E LARG. TOTA</v>
          </cell>
        </row>
        <row r="17419">
          <cell r="B17419" t="str">
            <v>L DE 11,00M</v>
          </cell>
        </row>
        <row r="17421">
          <cell r="A17421" t="str">
            <v>11.060.195-0</v>
          </cell>
          <cell r="B17421" t="str">
            <v>SUPERESTRUTURA PONTE/VIADUTO, CONCR. PROTENDIDO CL</v>
          </cell>
          <cell r="C17421" t="str">
            <v>M</v>
          </cell>
        </row>
        <row r="17422">
          <cell r="B17422" t="str">
            <v>. 45, P/ 2 FAIXAS DE TRAFEGO DE 3,60M E 2 ACOSTAME</v>
          </cell>
        </row>
        <row r="17423">
          <cell r="B17423" t="str">
            <v>NTOS DE 2,50M</v>
          </cell>
        </row>
        <row r="17425">
          <cell r="A17425" t="str">
            <v>11.060.200-0</v>
          </cell>
          <cell r="B17425" t="str">
            <v>SUPERESTRUTURA DE PASSARELA P/PEDESTRE, PRE-FABRIC</v>
          </cell>
          <cell r="C17425" t="str">
            <v>M</v>
          </cell>
        </row>
        <row r="17426">
          <cell r="B17426" t="str">
            <v>ADA, EM CONCR. PROTENDIDO, C/ 1,75M DE LARG. UTIL</v>
          </cell>
        </row>
        <row r="17428">
          <cell r="A17428" t="str">
            <v>11.060.250-0</v>
          </cell>
          <cell r="B17428" t="str">
            <v>ABRIGO DESTINADO A PARADA DE ONIBUS, PRE-FABRICADO</v>
          </cell>
          <cell r="C17428" t="str">
            <v>UN</v>
          </cell>
        </row>
        <row r="17429">
          <cell r="B17429" t="str">
            <v>, EM CONCR. APARENTE PROTENDIDO E/OU ARMADO, MODEL</v>
          </cell>
        </row>
        <row r="17430">
          <cell r="B17430" t="str">
            <v>O A</v>
          </cell>
        </row>
        <row r="17432">
          <cell r="A17432" t="str">
            <v>11.060.251-0</v>
          </cell>
          <cell r="B17432" t="str">
            <v>ABRIGO DESTINADO A PARADA DE ONIBUS, PRE-FABRICADO</v>
          </cell>
          <cell r="C17432" t="str">
            <v>UN</v>
          </cell>
        </row>
        <row r="17433">
          <cell r="B17433" t="str">
            <v>, EM CONCR. PROTENDIDO E/OU ARMADO, MODELO B</v>
          </cell>
        </row>
        <row r="17435">
          <cell r="A17435" t="str">
            <v>11.060.252-0</v>
          </cell>
          <cell r="B17435" t="str">
            <v>ABRIGO DESTINADO A PARADA DE ONIBUS, PRE-FABRICADO</v>
          </cell>
          <cell r="C17435" t="str">
            <v>UN</v>
          </cell>
        </row>
        <row r="17436">
          <cell r="B17436" t="str">
            <v>, EM CONCR. PROTENDIDO E/OU ARMADO, MODELO C</v>
          </cell>
        </row>
        <row r="17438">
          <cell r="A17438" t="str">
            <v>11.060.260-0</v>
          </cell>
          <cell r="B17438" t="str">
            <v>CANAL PRE-FABRICADO, EM CONCR. PROTENDIDO E/OU ARM</v>
          </cell>
          <cell r="C17438" t="str">
            <v>M</v>
          </cell>
        </row>
        <row r="17439">
          <cell r="B17439" t="str">
            <v>ADO, C/SECAO INTERNA EM "U", DE 2,50 X 2,00M</v>
          </cell>
        </row>
        <row r="17441">
          <cell r="A17441" t="str">
            <v>11.060.261-0</v>
          </cell>
          <cell r="B17441" t="str">
            <v>CANAL PRE-FABRICADO, EM CONCR. PROTENDIDO E/OU ARM</v>
          </cell>
          <cell r="C17441" t="str">
            <v>M</v>
          </cell>
        </row>
        <row r="17442">
          <cell r="B17442" t="str">
            <v>ADO, C/SECAO INTERNA EM "U", DE 5,00 X 2,00M</v>
          </cell>
        </row>
        <row r="17444">
          <cell r="A17444" t="str">
            <v>11.060.262-0</v>
          </cell>
          <cell r="B17444" t="str">
            <v>CANAL PRE-FABRICADO, EM CONCR. PROTENDIDO E/OU ARM</v>
          </cell>
          <cell r="C17444" t="str">
            <v>M</v>
          </cell>
        </row>
        <row r="17445">
          <cell r="B17445" t="str">
            <v>ADO, C/SECAO INTERNA EM "U", DE 7,50 X 2,00M      _x000C_</v>
          </cell>
        </row>
        <row r="17446">
          <cell r="A17446" t="str">
            <v>_x000F_</v>
          </cell>
        </row>
        <row r="17447">
          <cell r="A17447" t="str">
            <v>11.060.263-0</v>
          </cell>
          <cell r="B17447" t="str">
            <v>CANAL PRE-FABRICADO, EM CONCR. PROTENDIDO E/OU ARM</v>
          </cell>
          <cell r="C17447" t="str">
            <v>M</v>
          </cell>
        </row>
        <row r="17448">
          <cell r="B17448" t="str">
            <v>ADO, C/SECAO INTERNA EM "U", DE 10,00 X 2,00M</v>
          </cell>
        </row>
        <row r="17450">
          <cell r="A17450" t="str">
            <v>11.060.264-0</v>
          </cell>
          <cell r="B17450" t="str">
            <v>CANAL PRE-FABRICADO, EM CONCR. PROTENDIDO E/OU ARM</v>
          </cell>
          <cell r="C17450" t="str">
            <v>M</v>
          </cell>
        </row>
        <row r="17451">
          <cell r="B17451" t="str">
            <v>ADO, C/SECAO INTERNA EM "U", DE 12,50 X 2,00M</v>
          </cell>
        </row>
        <row r="17453">
          <cell r="A17453" t="str">
            <v>11.060.265-0</v>
          </cell>
          <cell r="B17453" t="str">
            <v>CANAL PRE-FABRICADO, EM CONCR. PROTENDIDO E/OU ARM</v>
          </cell>
          <cell r="C17453" t="str">
            <v>M</v>
          </cell>
        </row>
        <row r="17454">
          <cell r="B17454" t="str">
            <v>ADO, C/SECAO INTERNA EM "U", DE 2,50 X 2,50M</v>
          </cell>
        </row>
        <row r="17456">
          <cell r="A17456" t="str">
            <v>11.060.266-0</v>
          </cell>
          <cell r="B17456" t="str">
            <v>CANAL PRE-FABRICADO, EM CONCR. PROTENDIDO E/OU ARM</v>
          </cell>
          <cell r="C17456" t="str">
            <v>M</v>
          </cell>
        </row>
        <row r="17457">
          <cell r="B17457" t="str">
            <v>ADO, C/SECAO INTERNA EM "U", DE 5,00 X 2,50M</v>
          </cell>
        </row>
        <row r="17459">
          <cell r="A17459" t="str">
            <v>11.060.267-0</v>
          </cell>
          <cell r="B17459" t="str">
            <v>CANAL PRE-FABRICADO, EM CONCR. PROTENDIDO E/OU ARM</v>
          </cell>
          <cell r="C17459" t="str">
            <v>M</v>
          </cell>
        </row>
        <row r="17460">
          <cell r="B17460" t="str">
            <v>ADO, C/SECAO INTERNA EM "U", DE 7,50 X 2,50M</v>
          </cell>
        </row>
        <row r="17462">
          <cell r="A17462" t="str">
            <v>11.060.268-0</v>
          </cell>
          <cell r="B17462" t="str">
            <v>CANAL PRE-FABRICADO, EM CONCR. PROTENDIDO E/OU ARM</v>
          </cell>
          <cell r="C17462" t="str">
            <v>M</v>
          </cell>
        </row>
        <row r="17463">
          <cell r="B17463" t="str">
            <v>ADO, C/SECAO INTERNA EM "U", DE 10,00 X 2,50M</v>
          </cell>
        </row>
        <row r="17465">
          <cell r="A17465" t="str">
            <v>11.060.269-0</v>
          </cell>
          <cell r="B17465" t="str">
            <v>CANAL PRE-FABRICADO, EM CONCR. PROTENDIDO E/OU ARM</v>
          </cell>
          <cell r="C17465" t="str">
            <v>M</v>
          </cell>
        </row>
        <row r="17466">
          <cell r="B17466" t="str">
            <v>ADO, C/SECAO INTERNA EM "U", DE 12,50 X 2,50M</v>
          </cell>
        </row>
        <row r="17468">
          <cell r="A17468" t="str">
            <v>11.060.270-0</v>
          </cell>
          <cell r="B17468" t="str">
            <v>CANAL PRE-FABRICADO, EM CONCR. PROTENDIDO E/OU ARM</v>
          </cell>
          <cell r="C17468" t="str">
            <v>M</v>
          </cell>
        </row>
        <row r="17469">
          <cell r="B17469" t="str">
            <v>ADO, C/SECAO INTERNA EM "U", DE 2,50 X 3,00M</v>
          </cell>
        </row>
        <row r="17471">
          <cell r="A17471" t="str">
            <v>11.060.271-0</v>
          </cell>
          <cell r="B17471" t="str">
            <v>CANAL PRE-FABRICADO, EM CONCR. PROTENDIDO E/OU ARM</v>
          </cell>
          <cell r="C17471" t="str">
            <v>M</v>
          </cell>
        </row>
        <row r="17472">
          <cell r="B17472" t="str">
            <v>ADO, C/SECAO INTERNA EM "U", DE 5,00 X 3,00M</v>
          </cell>
        </row>
        <row r="17474">
          <cell r="A17474" t="str">
            <v>11.060.272-0</v>
          </cell>
          <cell r="B17474" t="str">
            <v>CANAL PRE-FABRICADO, EM CONCR. PROTENDIDO E/OU ARM</v>
          </cell>
          <cell r="C17474" t="str">
            <v>M</v>
          </cell>
        </row>
        <row r="17475">
          <cell r="B17475" t="str">
            <v>ADO, C/SECAO INTERNA EM "U", DE 7,50 X 3,00M</v>
          </cell>
        </row>
        <row r="17477">
          <cell r="A17477" t="str">
            <v>11.060.273-0</v>
          </cell>
          <cell r="B17477" t="str">
            <v>CANAL PRE-FABRICADO, EM CONCR. PROTENDIDO E/OU ARM</v>
          </cell>
          <cell r="C17477" t="str">
            <v>M</v>
          </cell>
        </row>
        <row r="17478">
          <cell r="B17478" t="str">
            <v>ADO, C/SECAO INTERNA EM "U", DE 10,00 X 3,00M</v>
          </cell>
        </row>
        <row r="17480">
          <cell r="A17480" t="str">
            <v>11.060.274-0</v>
          </cell>
          <cell r="B17480" t="str">
            <v>CANAL PRE-FABRICADO, EM CONCR. PROTENDIDO E/OU ARM</v>
          </cell>
          <cell r="C17480" t="str">
            <v>M</v>
          </cell>
        </row>
        <row r="17481">
          <cell r="B17481" t="str">
            <v>ADO, C/SECAO INTERNA EM "U", DE 12,50 X 3,00M</v>
          </cell>
        </row>
        <row r="17483">
          <cell r="A17483" t="str">
            <v>11.060.275-0</v>
          </cell>
          <cell r="B17483" t="str">
            <v>CANAL PRE-FABRICADO, EM CONCR. PROTENDIDO E/OU ARM</v>
          </cell>
          <cell r="C17483" t="str">
            <v>M</v>
          </cell>
        </row>
        <row r="17484">
          <cell r="B17484" t="str">
            <v>ADO, C/SECAO INTERNA EM "U", DE 15,00 X 3,00M</v>
          </cell>
        </row>
        <row r="17486">
          <cell r="A17486" t="str">
            <v>11.060.276-0</v>
          </cell>
          <cell r="B17486" t="str">
            <v>COBERTURA DE CANAL, PRE-FABRICADO, EM CONCR. PROTE</v>
          </cell>
          <cell r="C17486" t="str">
            <v>M</v>
          </cell>
        </row>
        <row r="17487">
          <cell r="B17487" t="str">
            <v>NDIDO, P/TREM TIPO DE 45T, C/VAO DE 5,00M</v>
          </cell>
        </row>
        <row r="17489">
          <cell r="A17489" t="str">
            <v>11.060.277-5</v>
          </cell>
          <cell r="B17489" t="str">
            <v>CANAL PRE FABRICADO EM CONCRETO ARMADO COM SECAO I</v>
          </cell>
          <cell r="C17489" t="str">
            <v>M</v>
          </cell>
        </row>
        <row r="17490">
          <cell r="B17490" t="str">
            <v>NTERNA EM V DE 300 X 1,20, COLOCACAO.</v>
          </cell>
        </row>
        <row r="17492">
          <cell r="A17492" t="str">
            <v>11.060.278-5</v>
          </cell>
          <cell r="B17492" t="str">
            <v>COBERTURA EM CANAL PRE-FABRICADO EM CONCRETO, COM</v>
          </cell>
          <cell r="C17492" t="str">
            <v>M</v>
          </cell>
        </row>
        <row r="17493">
          <cell r="B17493" t="str">
            <v>VAO DE 3,0 M</v>
          </cell>
        </row>
        <row r="17495">
          <cell r="A17495" t="str">
            <v>11.060.279-5</v>
          </cell>
          <cell r="B17495" t="str">
            <v>BUEIRO CELULAR SIMPLES DE CONCRETO ARMADO DE</v>
          </cell>
          <cell r="C17495" t="str">
            <v>M</v>
          </cell>
        </row>
        <row r="17496">
          <cell r="B17496" t="str">
            <v>(3.00 X 1.20), PAREDES DE ESPESSURA DE 20CM.</v>
          </cell>
        </row>
        <row r="17498">
          <cell r="A17498" t="str">
            <v>11.061.   -</v>
          </cell>
          <cell r="B17498" t="str">
            <v>INDICE 11.061.</v>
          </cell>
          <cell r="C17498">
            <v>2795</v>
          </cell>
        </row>
        <row r="17499">
          <cell r="B17499" t="str">
            <v>MURO DE ARRIMO</v>
          </cell>
        </row>
        <row r="17500">
          <cell r="B17500" t="str">
            <v>12/2004_x000C_</v>
          </cell>
        </row>
        <row r="17501">
          <cell r="A17501" t="str">
            <v>_x000F_</v>
          </cell>
        </row>
        <row r="17502">
          <cell r="A17502" t="str">
            <v>11.061.001-0</v>
          </cell>
          <cell r="B17502" t="str">
            <v>MURO DE ARRIMO CELULAR, DE PECAS PRE-MOLDADAS DE C</v>
          </cell>
          <cell r="C17502" t="str">
            <v>M3</v>
          </cell>
        </row>
        <row r="17503">
          <cell r="B17503" t="str">
            <v>ONCR., COMPREEND. CONFECCAO DAS PECAS, MONT. E COM</v>
          </cell>
        </row>
        <row r="17504">
          <cell r="B17504" t="str">
            <v>PACT., EXCL. FORMAS</v>
          </cell>
        </row>
        <row r="17506">
          <cell r="A17506" t="str">
            <v>11.061.002-0</v>
          </cell>
          <cell r="B17506" t="str">
            <v>MURO DE ARRIMO CELULAR, DE PECAS PRE-MOLDADAS DE C</v>
          </cell>
          <cell r="C17506" t="str">
            <v>M3</v>
          </cell>
        </row>
        <row r="17507">
          <cell r="B17507" t="str">
            <v>ONCR., COMPREEND. CONFECCAO DAS PECAS, EXCL. MAT.</v>
          </cell>
        </row>
        <row r="17508">
          <cell r="B17508" t="str">
            <v>E FORMAS</v>
          </cell>
        </row>
        <row r="17510">
          <cell r="A17510" t="str">
            <v>11.090.   -</v>
          </cell>
          <cell r="B17510" t="str">
            <v>INDICE 11.090.</v>
          </cell>
          <cell r="C17510">
            <v>2760</v>
          </cell>
        </row>
        <row r="17511">
          <cell r="B17511" t="str">
            <v>RECUPERACAO ARMADURAS</v>
          </cell>
        </row>
        <row r="17512">
          <cell r="B17512">
            <v>38322</v>
          </cell>
        </row>
        <row r="17514">
          <cell r="A17514" t="str">
            <v>11.090.500-0</v>
          </cell>
          <cell r="B17514" t="str">
            <v>RECUPERACAO DE ARMADURAS EM ESTRUT. DE CONCR., P/M</v>
          </cell>
          <cell r="C17514" t="str">
            <v>KG</v>
          </cell>
        </row>
        <row r="17515">
          <cell r="B17515" t="str">
            <v>EIO DE SOLDAS A QUENTE</v>
          </cell>
        </row>
        <row r="17517">
          <cell r="A17517" t="str">
            <v>11.090.505-0</v>
          </cell>
          <cell r="B17517" t="str">
            <v>RECUPERACAO DE ARMADURAS EM ESTRUT. DE CONCR., P/M</v>
          </cell>
          <cell r="C17517" t="str">
            <v>KG</v>
          </cell>
        </row>
        <row r="17518">
          <cell r="B17518" t="str">
            <v>EIO DE SOLDA A FRIO</v>
          </cell>
        </row>
        <row r="17520">
          <cell r="A17520" t="str">
            <v>11.090.510-0</v>
          </cell>
          <cell r="B17520" t="str">
            <v>RECUPERACAO DE FERRAG. EM ESTRUT. DE CONCR., S/UTI</v>
          </cell>
          <cell r="C17520" t="str">
            <v>KG</v>
          </cell>
        </row>
        <row r="17521">
          <cell r="B17521" t="str">
            <v>LIZACAO DE SOLDA</v>
          </cell>
        </row>
        <row r="17523">
          <cell r="A17523" t="str">
            <v>12.001.   -</v>
          </cell>
          <cell r="B17523" t="str">
            <v>INDICE 12.001</v>
          </cell>
          <cell r="C17523">
            <v>2185</v>
          </cell>
        </row>
        <row r="17524">
          <cell r="B17524" t="str">
            <v>ALVENARIA PEDRAS E FUNDACOES</v>
          </cell>
        </row>
        <row r="17525">
          <cell r="B17525">
            <v>38322</v>
          </cell>
        </row>
        <row r="17527">
          <cell r="A17527" t="str">
            <v>12.001.010-0</v>
          </cell>
          <cell r="B17527" t="str">
            <v>FUNDACAO DE ALVEN. DE PEDRA, TENDO 0,60 A 0,80M DE</v>
          </cell>
          <cell r="C17527" t="str">
            <v>M3</v>
          </cell>
        </row>
        <row r="17528">
          <cell r="B17528" t="str">
            <v>LARG.</v>
          </cell>
        </row>
        <row r="17530">
          <cell r="A17530" t="str">
            <v>12.001.015-0</v>
          </cell>
          <cell r="B17530" t="str">
            <v>FUNDACAO DE ALVEN. DE PEDRA, TENDO 0,35 A 0,45M DE</v>
          </cell>
          <cell r="C17530" t="str">
            <v>M3</v>
          </cell>
        </row>
        <row r="17531">
          <cell r="B17531" t="str">
            <v>LARG.</v>
          </cell>
        </row>
        <row r="17533">
          <cell r="A17533" t="str">
            <v>12.001.020-0</v>
          </cell>
          <cell r="B17533" t="str">
            <v>ALVENARIA DE PEDRA EM ELEVACAO, FEITA C/BL. DE 30</v>
          </cell>
          <cell r="C17533" t="str">
            <v>M3</v>
          </cell>
        </row>
        <row r="17534">
          <cell r="B17534" t="str">
            <v>X 30 X 30 A 40 X 40 X 40CM, JUNTAS SIMPLES, ALT. A</v>
          </cell>
        </row>
        <row r="17535">
          <cell r="B17535" t="str">
            <v>TE 1,50M</v>
          </cell>
        </row>
        <row r="17537">
          <cell r="A17537" t="str">
            <v>12.001.025-0</v>
          </cell>
          <cell r="B17537" t="str">
            <v>ALVENARIA DE PEDRA EM ELEVACAO, FEITA C/BL. DE 30</v>
          </cell>
          <cell r="C17537" t="str">
            <v>M3</v>
          </cell>
        </row>
        <row r="17538">
          <cell r="B17538" t="str">
            <v>X 30 X 30 A 40 X 40 X 40CM, JUNTAS SIMPLES, ALT. A</v>
          </cell>
        </row>
        <row r="17539">
          <cell r="B17539" t="str">
            <v>TE 2,00M</v>
          </cell>
        </row>
        <row r="17541">
          <cell r="A17541" t="str">
            <v>12.001.030-0</v>
          </cell>
          <cell r="B17541" t="str">
            <v>ALVENARIA DE PEDRA EM ELEVACAO, FEITA C/BL. DE 30</v>
          </cell>
          <cell r="C17541" t="str">
            <v>M3</v>
          </cell>
        </row>
        <row r="17542">
          <cell r="B17542" t="str">
            <v>X 30 X 30 A 40 X 40 X 40CM, JUNTAS SIMPLES, ALT. A</v>
          </cell>
        </row>
        <row r="17543">
          <cell r="B17543" t="str">
            <v>TE 2,50M</v>
          </cell>
        </row>
        <row r="17545">
          <cell r="A17545" t="str">
            <v>12.001.035-0</v>
          </cell>
          <cell r="B17545" t="str">
            <v>ALVENARIA DE PEDRA EM ELEVACAO, FEITA C/BL. DE 30</v>
          </cell>
          <cell r="C17545" t="str">
            <v>M3</v>
          </cell>
        </row>
        <row r="17546">
          <cell r="B17546" t="str">
            <v>X 30 X 30 A 40 X 40 X 40CM, JUNTAS SIMPLES, ALT. A</v>
          </cell>
        </row>
        <row r="17547">
          <cell r="B17547" t="str">
            <v>TE 3,00M</v>
          </cell>
        </row>
        <row r="17549">
          <cell r="A17549" t="str">
            <v>12.001.040-0</v>
          </cell>
          <cell r="B17549" t="str">
            <v>JUNTAS REENTRANTES, EM ALVEN. DE PEDRA EM ELEVACAO</v>
          </cell>
          <cell r="C17549" t="str">
            <v>M2</v>
          </cell>
        </row>
        <row r="17551">
          <cell r="A17551" t="str">
            <v>12.001.045-0</v>
          </cell>
          <cell r="B17551" t="str">
            <v>JUNTAS EM RELEVO, EM ALVEN. DE PEDRA EM ELEVACAO</v>
          </cell>
          <cell r="C17551" t="str">
            <v>M2</v>
          </cell>
        </row>
        <row r="17553">
          <cell r="A17553" t="str">
            <v>12.001.070-0</v>
          </cell>
          <cell r="B17553" t="str">
            <v>ALVENARIA DE PEDRA SECA, EM ELEVACAO, DE UMA FACE,</v>
          </cell>
          <cell r="C17553" t="str">
            <v>M3</v>
          </cell>
        </row>
        <row r="17554">
          <cell r="B17554" t="str">
            <v>FEITA C/BL. DE 30 X 30 X 30 A 40 X 40 X 40CM, ALT</v>
          </cell>
        </row>
        <row r="17555">
          <cell r="B17555" t="str">
            <v>. ATE 1,50M                                       _x000C_</v>
          </cell>
        </row>
        <row r="17556">
          <cell r="A17556" t="str">
            <v>_x000F_</v>
          </cell>
        </row>
        <row r="17557">
          <cell r="A17557" t="str">
            <v>12.001.075-0</v>
          </cell>
          <cell r="B17557" t="str">
            <v>ALVENARIA DE PEDRA SECA EM ELEVACAO, DE DUAS FACES</v>
          </cell>
          <cell r="C17557" t="str">
            <v>M3</v>
          </cell>
        </row>
        <row r="17558">
          <cell r="B17558" t="str">
            <v>, FEITA C/BL. DE 30 X 30 X 30 A 40 X 40 X 40CM, AL</v>
          </cell>
        </row>
        <row r="17559">
          <cell r="B17559" t="str">
            <v>T. ATE 1,50M</v>
          </cell>
        </row>
        <row r="17561">
          <cell r="A17561" t="str">
            <v>12.001.090-0</v>
          </cell>
          <cell r="B17561" t="str">
            <v>ALVENARIA DE PEDRA EM ELEVACAO, DE UMA FACE, FEITA</v>
          </cell>
          <cell r="C17561" t="str">
            <v>M3</v>
          </cell>
        </row>
        <row r="17562">
          <cell r="B17562" t="str">
            <v>C/BL. DE PEDRA-DE-MAO, ALT. ATE 1,50M E ESP. ATE</v>
          </cell>
        </row>
        <row r="17563">
          <cell r="B17563" t="str">
            <v>0,35M</v>
          </cell>
        </row>
        <row r="17565">
          <cell r="A17565" t="str">
            <v>12.001.095-0</v>
          </cell>
          <cell r="B17565" t="str">
            <v>ALVENARIA DE PEDRA EM ELEVACAO, DE UMA FACE, FEITA</v>
          </cell>
          <cell r="C17565" t="str">
            <v>M3</v>
          </cell>
        </row>
        <row r="17566">
          <cell r="B17566" t="str">
            <v>C/BL. DE PEDRA-DE-MAO, ALT. ATE 3,00M E ESP. ATE</v>
          </cell>
        </row>
        <row r="17567">
          <cell r="B17567" t="str">
            <v>0,35M</v>
          </cell>
        </row>
        <row r="17569">
          <cell r="A17569" t="str">
            <v>12.001.100-0</v>
          </cell>
          <cell r="B17569" t="str">
            <v>ALVENARIA DE PEDRA EM ELEVACAO, DE DUAS FACES, FEI</v>
          </cell>
          <cell r="C17569" t="str">
            <v>M3</v>
          </cell>
        </row>
        <row r="17570">
          <cell r="B17570" t="str">
            <v>TA C/BL. DE PEDRA-DE-MAO, ALT. ATE 1,50M E ESP. AT</v>
          </cell>
        </row>
        <row r="17571">
          <cell r="B17571" t="str">
            <v>E 0,35M</v>
          </cell>
        </row>
        <row r="17573">
          <cell r="A17573" t="str">
            <v>12.001.105-0</v>
          </cell>
          <cell r="B17573" t="str">
            <v>ALVENARIA DE PEDRA EM ELEVACAO, DE DUAS FACES, FEI</v>
          </cell>
          <cell r="C17573" t="str">
            <v>M3</v>
          </cell>
        </row>
        <row r="17574">
          <cell r="B17574" t="str">
            <v>TA C/BL. DE PEDRA-DE-MAO, ALT. ATE 3,00M E ESP. AT</v>
          </cell>
        </row>
        <row r="17575">
          <cell r="B17575" t="str">
            <v>E 0,35M</v>
          </cell>
        </row>
        <row r="17577">
          <cell r="A17577" t="str">
            <v>12.001.115-0</v>
          </cell>
          <cell r="B17577" t="str">
            <v>JUNTAS REENTRANTES, EM ALVEN. DE PEDRA-DE-MAO</v>
          </cell>
          <cell r="C17577" t="str">
            <v>M2</v>
          </cell>
        </row>
        <row r="17579">
          <cell r="A17579" t="str">
            <v>12.002.   -</v>
          </cell>
          <cell r="B17579" t="str">
            <v>INDICE 12.002</v>
          </cell>
          <cell r="C17579">
            <v>3123</v>
          </cell>
        </row>
        <row r="17580">
          <cell r="B17580" t="str">
            <v>ALVEN. TIJOLOS MACICOS</v>
          </cell>
        </row>
        <row r="17581">
          <cell r="B17581">
            <v>38322</v>
          </cell>
        </row>
        <row r="17583">
          <cell r="A17583" t="str">
            <v>12.002.010-0</v>
          </cell>
          <cell r="B17583" t="str">
            <v>ALVENARIA DE TIJ. MACICOS (7 X 10 X 20)CM, ATE 3,0</v>
          </cell>
          <cell r="C17583" t="str">
            <v>M3</v>
          </cell>
        </row>
        <row r="17584">
          <cell r="B17584" t="str">
            <v>0M DE ALT.</v>
          </cell>
        </row>
        <row r="17586">
          <cell r="A17586" t="str">
            <v>12.002.011-0</v>
          </cell>
          <cell r="B17586" t="str">
            <v>ALVENARIA DE TIJ. MACICOS (7 X 10 X 20)CM, ATE 1,5</v>
          </cell>
          <cell r="C17586" t="str">
            <v>M3</v>
          </cell>
        </row>
        <row r="17587">
          <cell r="B17587" t="str">
            <v>0M DE ALT.</v>
          </cell>
        </row>
        <row r="17589">
          <cell r="A17589" t="str">
            <v>12.002.015-0</v>
          </cell>
          <cell r="B17589" t="str">
            <v>ALVENARIA DE TIJ. MACICOS (7 X 10 X 20)CM, EM PARE</v>
          </cell>
          <cell r="C17589" t="str">
            <v>M2</v>
          </cell>
        </row>
        <row r="17590">
          <cell r="B17590" t="str">
            <v>DES DE 20CM, DE SUPERF. CORRIDA, ATE 3,00M DE ALT.</v>
          </cell>
        </row>
        <row r="17592">
          <cell r="A17592" t="str">
            <v>12.002.016-0</v>
          </cell>
          <cell r="B17592" t="str">
            <v>ALVENARIA DE TIJ. MACICOS (7 X 10 X 20)CM, EM PARE</v>
          </cell>
          <cell r="C17592" t="str">
            <v>M2</v>
          </cell>
        </row>
        <row r="17593">
          <cell r="B17593" t="str">
            <v>DES DE 20CM, DE SUPERF. CORRIDA, ATE 1,50M DE ALT.</v>
          </cell>
        </row>
        <row r="17595">
          <cell r="A17595" t="str">
            <v>12.002.020-0</v>
          </cell>
          <cell r="B17595" t="str">
            <v>ALVENARIA DE TIJ. MACICOS (7 X 10 X 20)CM, EM PARE</v>
          </cell>
          <cell r="C17595" t="str">
            <v>M2</v>
          </cell>
        </row>
        <row r="17596">
          <cell r="B17596" t="str">
            <v>DES DE 20CM, C/VAOS OU ARESTAS, ATE 3,00M DE ALT.</v>
          </cell>
        </row>
        <row r="17598">
          <cell r="A17598" t="str">
            <v>12.002.025-0</v>
          </cell>
          <cell r="B17598" t="str">
            <v>ALVENARIA DE TIJ. MACICOS (7 X 10 X 20)CM, EM PARE</v>
          </cell>
          <cell r="C17598" t="str">
            <v>M2</v>
          </cell>
        </row>
        <row r="17599">
          <cell r="B17599" t="str">
            <v>DES DE 20CM, DE SUPERF. CORRIDA, DE 3,00 A 4,50M D</v>
          </cell>
        </row>
        <row r="17600">
          <cell r="B17600" t="str">
            <v>E ALT.</v>
          </cell>
        </row>
        <row r="17602">
          <cell r="A17602" t="str">
            <v>12.002.030-0</v>
          </cell>
          <cell r="B17602" t="str">
            <v>ALVENARIA DE TIJ. MACICOS (7 X 10 X 20)CM, EM PARE</v>
          </cell>
          <cell r="C17602" t="str">
            <v>M2</v>
          </cell>
        </row>
        <row r="17603">
          <cell r="B17603" t="str">
            <v>DES DE 20CM, C/VAOS OU ARESTAS, DE 3,00 A 4,50M DE</v>
          </cell>
        </row>
        <row r="17604">
          <cell r="B17604" t="str">
            <v>ALT.</v>
          </cell>
        </row>
        <row r="17606">
          <cell r="A17606" t="str">
            <v>12.002.035-1</v>
          </cell>
          <cell r="B17606" t="str">
            <v>ALVENARIA DE TIJ. MACICOS (7 X 10 X 20)CM, EM PARE</v>
          </cell>
          <cell r="C17606" t="str">
            <v>M2</v>
          </cell>
        </row>
        <row r="17607">
          <cell r="B17607" t="str">
            <v>DES DE 10CM, DE SUPERF. CORRIDA, ATE 3,00M DE ALT.</v>
          </cell>
        </row>
        <row r="17609">
          <cell r="A17609" t="str">
            <v>12.002.036-0</v>
          </cell>
          <cell r="B17609" t="str">
            <v>ALVENARIA DE TIJ. MACICOS (7 X 10 X 20)CM, EM PARE</v>
          </cell>
          <cell r="C17609" t="str">
            <v>M2</v>
          </cell>
        </row>
        <row r="17610">
          <cell r="B17610" t="str">
            <v>DES DE 10CM, DE SUPERF. CORRIDA, ATE 1,50M DE ALT._x000C_</v>
          </cell>
        </row>
        <row r="17611">
          <cell r="A17611" t="str">
            <v>_x000F_</v>
          </cell>
        </row>
        <row r="17612">
          <cell r="A17612" t="str">
            <v>12.002.040-0</v>
          </cell>
          <cell r="B17612" t="str">
            <v>ALVENARIA DE TIJ. MACICOS (7 X 10 X 20)CM, EM PARE</v>
          </cell>
          <cell r="C17612" t="str">
            <v>M2</v>
          </cell>
        </row>
        <row r="17613">
          <cell r="B17613" t="str">
            <v>DES DE 10CM, C/VAOS OU ARESTAS, ATE 3,00M DE ALT.</v>
          </cell>
        </row>
        <row r="17615">
          <cell r="A17615" t="str">
            <v>12.002.045-0</v>
          </cell>
          <cell r="B17615" t="str">
            <v>ALVENARIA DE TIJ. MACICOS (7 X 10 X 20)CM, EM PARE</v>
          </cell>
          <cell r="C17615" t="str">
            <v>M2</v>
          </cell>
        </row>
        <row r="17616">
          <cell r="B17616" t="str">
            <v>DES DE 10CM, DE SUPERF. CORRIDA, DE 3,00 A 4,50M D</v>
          </cell>
        </row>
        <row r="17617">
          <cell r="B17617" t="str">
            <v>E ALT.</v>
          </cell>
        </row>
        <row r="17619">
          <cell r="A17619" t="str">
            <v>12.002.050-0</v>
          </cell>
          <cell r="B17619" t="str">
            <v>ALVENARIA DE TIJ. MACICOS (7 X 10 X 20)CM, EM PARE</v>
          </cell>
          <cell r="C17619" t="str">
            <v>M2</v>
          </cell>
        </row>
        <row r="17620">
          <cell r="B17620" t="str">
            <v>DES DE 10CM, C/VAOS OU ARESTAS, DE 3,00 A 4,50M DE</v>
          </cell>
        </row>
        <row r="17621">
          <cell r="B17621" t="str">
            <v>ALT.</v>
          </cell>
        </row>
        <row r="17623">
          <cell r="A17623" t="str">
            <v>12.002.060-1</v>
          </cell>
          <cell r="B17623" t="str">
            <v>ALVENARIA P/CX. ENTERRADA, ATE 0,80M DE PROF., DE</v>
          </cell>
          <cell r="C17623" t="str">
            <v>M2</v>
          </cell>
        </row>
        <row r="17624">
          <cell r="B17624" t="str">
            <v>TIJ. MACICOS (7 X 10 X 20)CM, EM PAREDES DE 10CM</v>
          </cell>
        </row>
        <row r="17626">
          <cell r="A17626" t="str">
            <v>12.002.065-1</v>
          </cell>
          <cell r="B17626" t="str">
            <v>ALVENARIA P/CX. ENTERRADA, ATE 0,80M DE PROF., DE</v>
          </cell>
          <cell r="C17626" t="str">
            <v>M2</v>
          </cell>
        </row>
        <row r="17627">
          <cell r="B17627" t="str">
            <v>TIJ. MACICOS (7 X 10 X 20)CM, EM PAREDES DE 20CM</v>
          </cell>
        </row>
        <row r="17629">
          <cell r="A17629" t="str">
            <v>12.002.070-1</v>
          </cell>
          <cell r="B17629" t="str">
            <v>ALVENARIA P/CX. ENTERRADA, DE 0,80 A 1,60M DE PROF</v>
          </cell>
          <cell r="C17629" t="str">
            <v>M2</v>
          </cell>
        </row>
        <row r="17630">
          <cell r="B17630" t="str">
            <v>., DE TIJ. MACICOS (7 X 10 X 20)CM, EM PAREDES DE</v>
          </cell>
        </row>
        <row r="17631">
          <cell r="B17631" t="str">
            <v>20CM</v>
          </cell>
        </row>
        <row r="17633">
          <cell r="A17633" t="str">
            <v>12.002.080-0</v>
          </cell>
          <cell r="B17633" t="str">
            <v>ALVENARIA DE APERTO EM TIJ. MACICOS (7 X 10 X 20)C</v>
          </cell>
          <cell r="C17633" t="str">
            <v>M</v>
          </cell>
        </row>
        <row r="17634">
          <cell r="B17634" t="str">
            <v>M INCLINADOS, EM PAREDES DE 20CM</v>
          </cell>
        </row>
        <row r="17636">
          <cell r="A17636" t="str">
            <v>12.002.085-0</v>
          </cell>
          <cell r="B17636" t="str">
            <v>ALVENARIA DE APERTO EM TIJ. MACICOS (7 X 10 X 20)C</v>
          </cell>
          <cell r="C17636" t="str">
            <v>M</v>
          </cell>
        </row>
        <row r="17637">
          <cell r="B17637" t="str">
            <v>M INCLINADOS, EM PAREDES DE 10CM</v>
          </cell>
        </row>
        <row r="17639">
          <cell r="A17639" t="str">
            <v>12.003.   -</v>
          </cell>
          <cell r="B17639" t="str">
            <v>INDICE 12.003</v>
          </cell>
          <cell r="C17639">
            <v>2387</v>
          </cell>
        </row>
        <row r="17640">
          <cell r="B17640" t="str">
            <v>ALVEN. TIJOLOS CERAMICOS.</v>
          </cell>
        </row>
        <row r="17641">
          <cell r="B17641">
            <v>38322</v>
          </cell>
        </row>
        <row r="17643">
          <cell r="A17643" t="str">
            <v>12.003.055-0</v>
          </cell>
          <cell r="B17643" t="str">
            <v>ALVENARIA DE TIJ. CERAM. FURADOS (10 X 20 X 20)CM,</v>
          </cell>
          <cell r="C17643" t="str">
            <v>M2</v>
          </cell>
        </row>
        <row r="17644">
          <cell r="B17644" t="str">
            <v>EM PAREDES DE 20CM, DE SUPERF. CORRIDA, ATE 3,00M</v>
          </cell>
        </row>
        <row r="17645">
          <cell r="B17645" t="str">
            <v>DE ALT.</v>
          </cell>
        </row>
        <row r="17647">
          <cell r="A17647" t="str">
            <v>12.003.056-0</v>
          </cell>
          <cell r="B17647" t="str">
            <v>ALVENARIA DE TIJ. CERAM. FURADOS (10 X 20 X 20)CM,</v>
          </cell>
          <cell r="C17647" t="str">
            <v>M2</v>
          </cell>
        </row>
        <row r="17648">
          <cell r="B17648" t="str">
            <v>EM PAREDES DE 20CM, DE SUPERF. CORRIDA, ATE 1,50M</v>
          </cell>
        </row>
        <row r="17649">
          <cell r="B17649" t="str">
            <v>DE ALT.</v>
          </cell>
        </row>
        <row r="17651">
          <cell r="A17651" t="str">
            <v>12.003.060-0</v>
          </cell>
          <cell r="B17651" t="str">
            <v>ALVENARIA DE TIJ. CERAM. FURADOS (10 X 20 X 20)CM,</v>
          </cell>
          <cell r="C17651" t="str">
            <v>M2</v>
          </cell>
        </row>
        <row r="17652">
          <cell r="B17652" t="str">
            <v>EM PAREDES DE 20CM, C/VAOS OU ARESTAS, ATE 3,00M</v>
          </cell>
        </row>
        <row r="17653">
          <cell r="B17653" t="str">
            <v>DE ALT.</v>
          </cell>
        </row>
        <row r="17655">
          <cell r="A17655" t="str">
            <v>12.003.065-0</v>
          </cell>
          <cell r="B17655" t="str">
            <v>ALVENARIA DE TIJ. CERAM. FURADOS (10 X 20 X 20)CM,</v>
          </cell>
          <cell r="C17655" t="str">
            <v>M2</v>
          </cell>
        </row>
        <row r="17656">
          <cell r="B17656" t="str">
            <v>EM PAREDES DE 20CM, DE SUPERF. CORRIDA, DE 3,00 A</v>
          </cell>
        </row>
        <row r="17657">
          <cell r="B17657" t="str">
            <v>4,50M DE ALT.</v>
          </cell>
        </row>
        <row r="17659">
          <cell r="A17659" t="str">
            <v>12.003.070-0</v>
          </cell>
          <cell r="B17659" t="str">
            <v>ALVENARIA DE TIJ. CERAM. FURADOS (10 X 20 X 20)CM,</v>
          </cell>
          <cell r="C17659" t="str">
            <v>M2</v>
          </cell>
        </row>
        <row r="17660">
          <cell r="B17660" t="str">
            <v>EM PAREDES DE 20CM, C/VAOS OU ARESTAS, DE 3,00 A</v>
          </cell>
        </row>
        <row r="17661">
          <cell r="B17661" t="str">
            <v>4,50M DE ALT.</v>
          </cell>
        </row>
        <row r="17663">
          <cell r="A17663" t="str">
            <v>12.003.075-1</v>
          </cell>
          <cell r="B17663" t="str">
            <v>ALVENARIA DE TIJ. CERAM. FURADOS (10 X 20 X 20)CM,</v>
          </cell>
          <cell r="C17663" t="str">
            <v>M2</v>
          </cell>
        </row>
        <row r="17664">
          <cell r="B17664" t="str">
            <v>EM PAREDES DE 10CM, DE SUPERF. CORRIDA, ATE 3,00M</v>
          </cell>
        </row>
        <row r="17665">
          <cell r="B17665" t="str">
            <v>DE ALT.                                          _x000C_</v>
          </cell>
        </row>
        <row r="17666">
          <cell r="A17666" t="str">
            <v>_x000F_</v>
          </cell>
        </row>
        <row r="17667">
          <cell r="A17667" t="str">
            <v>12.003.076-0</v>
          </cell>
          <cell r="B17667" t="str">
            <v>ALVENARIA DE TIJ. CERAM. FURADOS (10 X 20 X 20)CM,</v>
          </cell>
          <cell r="C17667" t="str">
            <v>M2</v>
          </cell>
        </row>
        <row r="17668">
          <cell r="B17668" t="str">
            <v>EM PAREDES DE 10CM, DE SUPERF. CORRIDA, ATE 1,50M</v>
          </cell>
        </row>
        <row r="17669">
          <cell r="B17669" t="str">
            <v>DE ALT.</v>
          </cell>
        </row>
        <row r="17671">
          <cell r="A17671" t="str">
            <v>12.003.080-0</v>
          </cell>
          <cell r="B17671" t="str">
            <v>ALVENARIA DE TIJ. CERAM. FURADOS (10 X 20 X 20)CM,</v>
          </cell>
          <cell r="C17671" t="str">
            <v>M2</v>
          </cell>
        </row>
        <row r="17672">
          <cell r="B17672" t="str">
            <v>EM PAREDES DE 10CM, C/VAOS OU ARESTAS, ATE 3,00M</v>
          </cell>
        </row>
        <row r="17673">
          <cell r="B17673" t="str">
            <v>DE ALT.</v>
          </cell>
        </row>
        <row r="17675">
          <cell r="A17675" t="str">
            <v>12.003.085-0</v>
          </cell>
          <cell r="B17675" t="str">
            <v>ALVENARIA DE TIJ. CERAM. FURADOS (10 X 20 X 20)CM,</v>
          </cell>
          <cell r="C17675" t="str">
            <v>M2</v>
          </cell>
        </row>
        <row r="17676">
          <cell r="B17676" t="str">
            <v>EM PAREDES DE 10CM, DE SUPERF. CORRIDA, DE 3,00 A</v>
          </cell>
        </row>
        <row r="17677">
          <cell r="B17677" t="str">
            <v>4,50M DE ALT.</v>
          </cell>
        </row>
        <row r="17679">
          <cell r="A17679" t="str">
            <v>12.003.090-0</v>
          </cell>
          <cell r="B17679" t="str">
            <v>ALVENARIA DE TIJ. CERAM. FURADOS (10 X 20 X 20)CM,</v>
          </cell>
          <cell r="C17679" t="str">
            <v>M2</v>
          </cell>
        </row>
        <row r="17680">
          <cell r="B17680" t="str">
            <v>EM PAREDES DE 10CM, C/VAOS OU ARESTAS, DE 3,00 A</v>
          </cell>
        </row>
        <row r="17681">
          <cell r="B17681" t="str">
            <v>4,50M DE ALT.</v>
          </cell>
        </row>
        <row r="17683">
          <cell r="A17683" t="str">
            <v>12.003.095-0</v>
          </cell>
          <cell r="B17683" t="str">
            <v>ALVENARIA DE TIJ. CERAM. FURADOS (10 X 20 X 30)CM,</v>
          </cell>
          <cell r="C17683" t="str">
            <v>M2</v>
          </cell>
        </row>
        <row r="17684">
          <cell r="B17684" t="str">
            <v>EM PAREDES DE 20CM, DE SUPERF. CORRIDA, ATE 3,00M</v>
          </cell>
        </row>
        <row r="17685">
          <cell r="B17685" t="str">
            <v>DE ALT.</v>
          </cell>
        </row>
        <row r="17687">
          <cell r="A17687" t="str">
            <v>12.003.096-0</v>
          </cell>
          <cell r="B17687" t="str">
            <v>ALVENARIA DE TIJ. CERAM. FURADOS (10 X 20 X 30)CM,</v>
          </cell>
          <cell r="C17687" t="str">
            <v>M2</v>
          </cell>
        </row>
        <row r="17688">
          <cell r="B17688" t="str">
            <v>EM PAREDES DE 20CM, DE SUPERF. CORRIDA, ATE 1,50M</v>
          </cell>
        </row>
        <row r="17689">
          <cell r="B17689" t="str">
            <v>DE ALT.</v>
          </cell>
        </row>
        <row r="17691">
          <cell r="A17691" t="str">
            <v>12.003.100-0</v>
          </cell>
          <cell r="B17691" t="str">
            <v>ALVENARIA DE TIJ. CERAM. FURADOS (10 X 20 X 30)CM,</v>
          </cell>
          <cell r="C17691" t="str">
            <v>M2</v>
          </cell>
        </row>
        <row r="17692">
          <cell r="B17692" t="str">
            <v>EM PAREDES DE 20CM, C/VAOS OU ARESTAS, ATE 3,00M</v>
          </cell>
        </row>
        <row r="17693">
          <cell r="B17693" t="str">
            <v>DE ALT.</v>
          </cell>
        </row>
        <row r="17695">
          <cell r="A17695" t="str">
            <v>12.003.105-0</v>
          </cell>
          <cell r="B17695" t="str">
            <v>ALVENARIA DE TIJ. CERAM. FURADOS (10 X 20 X 30)CM,</v>
          </cell>
          <cell r="C17695" t="str">
            <v>M2</v>
          </cell>
        </row>
        <row r="17696">
          <cell r="B17696" t="str">
            <v>EM PAREDES DE 20CM, DE SUPERF. CORRIDA, DE 3,00 A</v>
          </cell>
        </row>
        <row r="17697">
          <cell r="B17697" t="str">
            <v>4,50M DE ALT.</v>
          </cell>
        </row>
        <row r="17699">
          <cell r="A17699" t="str">
            <v>12.003.110-0</v>
          </cell>
          <cell r="B17699" t="str">
            <v>ALVENARIA DE TIJ. CERAM. FURADOS (10 X 20 X 30)CM,</v>
          </cell>
          <cell r="C17699" t="str">
            <v>M2</v>
          </cell>
        </row>
        <row r="17700">
          <cell r="B17700" t="str">
            <v>EM PAREDES DE 20CM, C/VAOS OU ARESTAS, DE 3,00 A</v>
          </cell>
        </row>
        <row r="17701">
          <cell r="B17701" t="str">
            <v>4,50M DE ALT.</v>
          </cell>
        </row>
        <row r="17703">
          <cell r="A17703" t="str">
            <v>12.003.115-0</v>
          </cell>
          <cell r="B17703" t="str">
            <v>ALVENARIA DE TIJ. CERAM. FURADOS (10 X 20 X 30)CM,</v>
          </cell>
          <cell r="C17703" t="str">
            <v>M2</v>
          </cell>
        </row>
        <row r="17704">
          <cell r="B17704" t="str">
            <v>EM PAREDES DE 10CM, DE SUPERF. CORRIDA, ATE 3,00M</v>
          </cell>
        </row>
        <row r="17705">
          <cell r="B17705" t="str">
            <v>DE ALT.</v>
          </cell>
        </row>
        <row r="17707">
          <cell r="A17707" t="str">
            <v>12.003.116-0</v>
          </cell>
          <cell r="B17707" t="str">
            <v>ALVENARIA DE TIJ. CERAM. FURADOS (10 X 20 X 30)CM,</v>
          </cell>
          <cell r="C17707" t="str">
            <v>M2</v>
          </cell>
        </row>
        <row r="17708">
          <cell r="B17708" t="str">
            <v>EM PAREDES DE 10CM, DE SUPERF. CORRIDA, ATE 1,50M</v>
          </cell>
        </row>
        <row r="17709">
          <cell r="B17709" t="str">
            <v>DE ALT.</v>
          </cell>
        </row>
        <row r="17711">
          <cell r="A17711" t="str">
            <v>12.003.120-0</v>
          </cell>
          <cell r="B17711" t="str">
            <v>ALVENARIA DE TIJ. CERAM. FURADOS (10 X 20 X 30)CM,</v>
          </cell>
          <cell r="C17711" t="str">
            <v>M2</v>
          </cell>
        </row>
        <row r="17712">
          <cell r="B17712" t="str">
            <v>EM PAREDES DE 10CM, C/VAOS OU ARESTAS, ATE 3,00M</v>
          </cell>
        </row>
        <row r="17713">
          <cell r="B17713" t="str">
            <v>DE ALT.</v>
          </cell>
        </row>
        <row r="17715">
          <cell r="A17715" t="str">
            <v>12.003.125-0</v>
          </cell>
          <cell r="B17715" t="str">
            <v>ALVENARIA DE TIJ. CERAM. FURADOS (10 X 20 X 30)CM,</v>
          </cell>
          <cell r="C17715" t="str">
            <v>M2</v>
          </cell>
        </row>
        <row r="17716">
          <cell r="B17716" t="str">
            <v>EM PAREDES DE 10CM, DE SUPERF. CORRIDA, DE 3,00 A</v>
          </cell>
        </row>
        <row r="17717">
          <cell r="B17717" t="str">
            <v>4,50M DE ALT.</v>
          </cell>
        </row>
        <row r="17719">
          <cell r="A17719" t="str">
            <v>12.003.150-0</v>
          </cell>
          <cell r="B17719" t="str">
            <v>ALVENARIA DE TIJ. CERAM. FURADOS (10 X 20 X 30)CM,</v>
          </cell>
          <cell r="C17719" t="str">
            <v>M2</v>
          </cell>
        </row>
        <row r="17720">
          <cell r="B17720" t="str">
            <v>EM PAREDES DE 10CM, C/VAOS OU ARESTAS, DE 3,00 A</v>
          </cell>
        </row>
        <row r="17721">
          <cell r="B17721" t="str">
            <v>4,50M DE ALT.                                     _x000C_</v>
          </cell>
        </row>
        <row r="17722">
          <cell r="A17722" t="str">
            <v>_x000F_</v>
          </cell>
        </row>
        <row r="17723">
          <cell r="A17723" t="str">
            <v>12.004.   -</v>
          </cell>
          <cell r="B17723" t="str">
            <v>INDICE 12.004</v>
          </cell>
          <cell r="C17723">
            <v>2614</v>
          </cell>
        </row>
        <row r="17724">
          <cell r="B17724" t="str">
            <v>ALVEN.TIJOLOS CERAMICOS APARENTES</v>
          </cell>
        </row>
        <row r="17725">
          <cell r="B17725">
            <v>38322</v>
          </cell>
        </row>
        <row r="17727">
          <cell r="A17727" t="str">
            <v>12.004.160-0</v>
          </cell>
          <cell r="B17727" t="str">
            <v>ALVENARIA DE TIJ. REFRATARIOS APARENTES (7 X 10 X</v>
          </cell>
          <cell r="C17727" t="str">
            <v>M2</v>
          </cell>
        </row>
        <row r="17728">
          <cell r="B17728" t="str">
            <v>20)CM, EM PAREDES DE 10CM DE ESP., C/VAOS E ARESTA</v>
          </cell>
        </row>
        <row r="17729">
          <cell r="B17729" t="str">
            <v>S</v>
          </cell>
        </row>
        <row r="17731">
          <cell r="A17731" t="str">
            <v>12.005.   -</v>
          </cell>
          <cell r="B17731" t="str">
            <v>INDICE 12.005</v>
          </cell>
          <cell r="C17731">
            <v>1934</v>
          </cell>
        </row>
        <row r="17732">
          <cell r="B17732" t="str">
            <v>ALVEN.BLOCOS DE CONCRETO</v>
          </cell>
        </row>
        <row r="17733">
          <cell r="B17733">
            <v>38322</v>
          </cell>
        </row>
        <row r="17735">
          <cell r="A17735" t="str">
            <v>12.005.001-5</v>
          </cell>
          <cell r="B17735" t="str">
            <v>CANALETA 40X40X90CM EM BL. DE CONCR. 10X20X40CM E</v>
          </cell>
          <cell r="C17735" t="str">
            <v>M</v>
          </cell>
        </row>
        <row r="17736">
          <cell r="B17736" t="str">
            <v>CAMADA HORIZ. DE 0,30M DE BRITA, TAMPA DE CONCR.</v>
          </cell>
        </row>
        <row r="17738">
          <cell r="A17738" t="str">
            <v>12.005.002-5</v>
          </cell>
          <cell r="B17738" t="str">
            <v>POCO DE VISITA EM ALVEN. DE BL. DE CONCR. 20 X 20</v>
          </cell>
          <cell r="C17738" t="str">
            <v>UN</v>
          </cell>
        </row>
        <row r="17739">
          <cell r="B17739" t="str">
            <v>X 40CM, C/ 1,50 X 1,50 X 2,60M, C/TAMPA GRADE MET.</v>
          </cell>
        </row>
        <row r="17740">
          <cell r="B17740" t="str">
            <v>E DEGRAU DE F§F§</v>
          </cell>
        </row>
        <row r="17742">
          <cell r="A17742" t="str">
            <v>12.005.010-0</v>
          </cell>
          <cell r="B17742" t="str">
            <v>ALVENARIA DE BL. DE CONCR. (10 X 20 X 40)CM, EM PA</v>
          </cell>
          <cell r="C17742" t="str">
            <v>M2</v>
          </cell>
        </row>
        <row r="17743">
          <cell r="B17743" t="str">
            <v>REDES DE 10CM, DE SUPERF. CORRIDA, ATE 3,00M DE AL</v>
          </cell>
        </row>
        <row r="17744">
          <cell r="B17744" t="str">
            <v>T.</v>
          </cell>
        </row>
        <row r="17746">
          <cell r="A17746" t="str">
            <v>12.005.015-0</v>
          </cell>
          <cell r="B17746" t="str">
            <v>ALVENARIA DE BL. DE CONCR. (10 X 20 X 40)CM, EM PA</v>
          </cell>
          <cell r="C17746" t="str">
            <v>M2</v>
          </cell>
        </row>
        <row r="17747">
          <cell r="B17747" t="str">
            <v>REDES DE 10CM, C/VAOS OU ARESTAS, ATE 3,00M DE ALT</v>
          </cell>
        </row>
        <row r="17748">
          <cell r="B17748" t="str">
            <v>.</v>
          </cell>
        </row>
        <row r="17750">
          <cell r="A17750" t="str">
            <v>12.005.020-0</v>
          </cell>
          <cell r="B17750" t="str">
            <v>ALVENARIA DE BL. DE CONCR. (10 X 20 X 40)CM, EM PA</v>
          </cell>
          <cell r="C17750" t="str">
            <v>M2</v>
          </cell>
        </row>
        <row r="17751">
          <cell r="B17751" t="str">
            <v>REDES DE 10CM, DE SUPERF. CORRIDA, DE 3,00 A 4,50M</v>
          </cell>
        </row>
        <row r="17752">
          <cell r="B17752" t="str">
            <v>DE ALT.</v>
          </cell>
        </row>
        <row r="17754">
          <cell r="A17754" t="str">
            <v>12.005.025-0</v>
          </cell>
          <cell r="B17754" t="str">
            <v>ALVENARIA DE BL. DE CONCR. (10 X 20 X 40)CM, EM PA</v>
          </cell>
          <cell r="C17754" t="str">
            <v>M2</v>
          </cell>
        </row>
        <row r="17755">
          <cell r="B17755" t="str">
            <v>REDES DE 10CM, C/VAOS OU ARESTAS, DE 3,00 A 4,50M</v>
          </cell>
        </row>
        <row r="17756">
          <cell r="B17756" t="str">
            <v>DE ALT.</v>
          </cell>
        </row>
        <row r="17758">
          <cell r="A17758" t="str">
            <v>12.005.050-0</v>
          </cell>
          <cell r="B17758" t="str">
            <v>ALVENARIA BLOCOS CONCRETO(10X20X40CM)ARG.CIMENTO/A</v>
          </cell>
          <cell r="C17758" t="str">
            <v>M2</v>
          </cell>
        </row>
        <row r="17759">
          <cell r="B17759" t="str">
            <v>REIA 1:8  EM PAREDES DE 0,20M ESPESSURA ATE 3M ALT</v>
          </cell>
        </row>
        <row r="17760">
          <cell r="B17760" t="str">
            <v>URA.</v>
          </cell>
        </row>
        <row r="17762">
          <cell r="A17762" t="str">
            <v>12.005.055-1</v>
          </cell>
          <cell r="B17762" t="str">
            <v>ALVENARIA BLOCOS CONCRETO(10X20X40CM)ARG.CIMENTO/A</v>
          </cell>
          <cell r="C17762" t="str">
            <v>M2</v>
          </cell>
        </row>
        <row r="17763">
          <cell r="B17763" t="str">
            <v>REIA 1:8  EM PAREDES COM VAOS OU ARESTAS ATE 3M DE</v>
          </cell>
        </row>
        <row r="17764">
          <cell r="B17764" t="str">
            <v>ALTURA. PAR.0,20M</v>
          </cell>
        </row>
        <row r="17766">
          <cell r="A17766" t="str">
            <v>12.005.060-0</v>
          </cell>
          <cell r="B17766" t="str">
            <v>ALVENARIA BLOCOS CONCRETO(10X20X40CM)ARG.CIMENTO/A</v>
          </cell>
          <cell r="C17766" t="str">
            <v>M2</v>
          </cell>
        </row>
        <row r="17767">
          <cell r="B17767" t="str">
            <v>REIA 1:8  EM PAREDES CORRIDAS DE 3 A 4,50M DE ALTU</v>
          </cell>
        </row>
        <row r="17768">
          <cell r="B17768" t="str">
            <v>RA. PAR.0,20M.</v>
          </cell>
        </row>
        <row r="17770">
          <cell r="A17770" t="str">
            <v>12.005.065-1</v>
          </cell>
          <cell r="B17770" t="str">
            <v>ALVENARIA BLOCOS CONCRETO(10X20X40CM)ARG.CIMENTO/A</v>
          </cell>
          <cell r="C17770" t="str">
            <v>M2</v>
          </cell>
        </row>
        <row r="17771">
          <cell r="B17771" t="str">
            <v>REIA 1:8  EM PAREDES COM VAOS OU ARESTAS DE 3 A 4,</v>
          </cell>
        </row>
        <row r="17772">
          <cell r="B17772" t="str">
            <v>50M DE ALTURA.</v>
          </cell>
        </row>
        <row r="17774">
          <cell r="A17774" t="str">
            <v>12.005.080-0</v>
          </cell>
          <cell r="B17774" t="str">
            <v>ALVENARIA DE BL. DE CONCR. (20 X 20 X 40)CM, EM PA</v>
          </cell>
          <cell r="C17774" t="str">
            <v>M2</v>
          </cell>
        </row>
        <row r="17775">
          <cell r="B17775" t="str">
            <v>REDES DE 20CM, DE SUPERF. CORRIDA, ATE 3,00M DE AL</v>
          </cell>
        </row>
        <row r="17776">
          <cell r="B17776" t="str">
            <v>T.                                                _x000C_</v>
          </cell>
        </row>
        <row r="17777">
          <cell r="A17777" t="str">
            <v>_x000F_</v>
          </cell>
        </row>
        <row r="17778">
          <cell r="A17778" t="str">
            <v>12.005.080-5</v>
          </cell>
          <cell r="B17778" t="str">
            <v>ALVENARIA DE BL. DE CONCR. (20 X 20 X 40)CM, EM PA</v>
          </cell>
          <cell r="C17778" t="str">
            <v>M2</v>
          </cell>
        </row>
        <row r="17779">
          <cell r="B17779" t="str">
            <v>REDES DE 20CM, DE SUPERF. CORRIDA, ATE 3,00M DE AL</v>
          </cell>
        </row>
        <row r="17780">
          <cell r="B17780" t="str">
            <v>T., EXCLUSIVE BLOCOS.</v>
          </cell>
        </row>
        <row r="17782">
          <cell r="A17782" t="str">
            <v>12.005.085-0</v>
          </cell>
          <cell r="B17782" t="str">
            <v>ALVENARIA BLOCOS CONCRETO(20X20X40CM)ARG.CIMENTO/A</v>
          </cell>
          <cell r="C17782" t="str">
            <v>M2</v>
          </cell>
        </row>
        <row r="17783">
          <cell r="B17783" t="str">
            <v>REIA 1:6  EM PAREDES COM VAOS OU ARESTAS ATE 3M AL</v>
          </cell>
        </row>
        <row r="17784">
          <cell r="B17784" t="str">
            <v>TURA PAR.0,20M.</v>
          </cell>
        </row>
        <row r="17786">
          <cell r="A17786" t="str">
            <v>12.005.085-1</v>
          </cell>
          <cell r="B17786" t="str">
            <v>ALVENARIA DE BL. DE CONCR. (20 X 20 X 40)CM, EM PA</v>
          </cell>
          <cell r="C17786" t="str">
            <v>M2</v>
          </cell>
        </row>
        <row r="17787">
          <cell r="B17787" t="str">
            <v>REDES DE 20CM, C/VAOS OU ARESTAS, ATE 3,00M DE ALT</v>
          </cell>
        </row>
        <row r="17788">
          <cell r="B17788" t="str">
            <v>.</v>
          </cell>
        </row>
        <row r="17790">
          <cell r="A17790" t="str">
            <v>12.005.090-0</v>
          </cell>
          <cell r="B17790" t="str">
            <v>ALVENARIA DE BL. DE CONCR. (20 X 20 X 40)CM, EM PA</v>
          </cell>
          <cell r="C17790" t="str">
            <v>M2</v>
          </cell>
        </row>
        <row r="17791">
          <cell r="B17791" t="str">
            <v>REDES DE 20CM, DE SUPERF. CORRIDA, DE 3,00 A 4,50M</v>
          </cell>
        </row>
        <row r="17792">
          <cell r="B17792" t="str">
            <v>DE ALT.</v>
          </cell>
        </row>
        <row r="17794">
          <cell r="A17794" t="str">
            <v>12.005.095-0</v>
          </cell>
          <cell r="B17794" t="str">
            <v>ALVENARIA BLOCOS CONCRETO(20X20X40CM)ARG.CIMENTO/A</v>
          </cell>
          <cell r="C17794" t="str">
            <v>M2</v>
          </cell>
        </row>
        <row r="17795">
          <cell r="B17795" t="str">
            <v>REIA 1:6  EM PAREDES COM VAOS OU ARESTAS DE 3 A 4,</v>
          </cell>
        </row>
        <row r="17796">
          <cell r="B17796" t="str">
            <v>50M ALTURA.PAR.0,20M</v>
          </cell>
        </row>
        <row r="17798">
          <cell r="A17798" t="str">
            <v>12.005.095-1</v>
          </cell>
          <cell r="B17798" t="str">
            <v>ALVENARIA DE BL. DE CONCR. (20 X 20 X 40)CM, EM PA</v>
          </cell>
          <cell r="C17798" t="str">
            <v>M2</v>
          </cell>
        </row>
        <row r="17799">
          <cell r="B17799" t="str">
            <v>REDES DE 20CM, C/VAOS OU ARESTAS, DE 3,00 A 4,50M</v>
          </cell>
        </row>
        <row r="17800">
          <cell r="B17800" t="str">
            <v>DE ALT.</v>
          </cell>
        </row>
        <row r="17802">
          <cell r="A17802" t="str">
            <v>12.005.130-1</v>
          </cell>
          <cell r="B17802" t="str">
            <v>ALVENARIA P/CX. ENTERRADAS, ATE 0,80M DE PROF., C/</v>
          </cell>
          <cell r="C17802" t="str">
            <v>M2</v>
          </cell>
        </row>
        <row r="17803">
          <cell r="B17803" t="str">
            <v>BL. DE CONCR. 10 X 20 X 40CM, EM PAREDES DE MEIA V</v>
          </cell>
        </row>
        <row r="17804">
          <cell r="B17804" t="str">
            <v>EZ</v>
          </cell>
        </row>
        <row r="17806">
          <cell r="A17806" t="str">
            <v>12.005.135-1</v>
          </cell>
          <cell r="B17806" t="str">
            <v>ALVENARIA P/CX. ENTERRADAS, ATE 1,60M DE PROF., C/</v>
          </cell>
          <cell r="C17806" t="str">
            <v>M2</v>
          </cell>
        </row>
        <row r="17807">
          <cell r="B17807" t="str">
            <v>BL. DE CONCR., 10 X 20 X 40CM, EM PAREDES DE UMA V</v>
          </cell>
        </row>
        <row r="17808">
          <cell r="B17808" t="str">
            <v>EZ</v>
          </cell>
        </row>
        <row r="17810">
          <cell r="A17810" t="str">
            <v>12.005.135-5</v>
          </cell>
          <cell r="B17810" t="str">
            <v>ALVENARIA P/CX. ENTERRADAS, ATE 1,60M DE PROF., C/</v>
          </cell>
          <cell r="C17810" t="str">
            <v>M2</v>
          </cell>
        </row>
        <row r="17811">
          <cell r="B17811" t="str">
            <v>BL. DE CONCR., 10 X 20 X 40CM, EM PAREDES DE UMA V</v>
          </cell>
        </row>
        <row r="17812">
          <cell r="B17812" t="str">
            <v>EZ, EXCLUSIVE BLOCOS.</v>
          </cell>
        </row>
        <row r="17814">
          <cell r="A17814" t="str">
            <v>12.005.140-1</v>
          </cell>
          <cell r="B17814" t="str">
            <v>ALVENARIA P/CX. ENTERRADAS, ATE 3,00M DE PROF., C/</v>
          </cell>
          <cell r="C17814" t="str">
            <v>M2</v>
          </cell>
        </row>
        <row r="17815">
          <cell r="B17815" t="str">
            <v>BL. DE CONCR. 10 X 20 X 40CM, EM PAREDES DE UMA VE</v>
          </cell>
        </row>
        <row r="17816">
          <cell r="B17816" t="str">
            <v>Z</v>
          </cell>
        </row>
        <row r="17818">
          <cell r="A17818" t="str">
            <v>12.006.   -</v>
          </cell>
          <cell r="B17818" t="str">
            <v>INDICE 12.006</v>
          </cell>
          <cell r="C17818">
            <v>2661</v>
          </cell>
        </row>
        <row r="17819">
          <cell r="B17819" t="str">
            <v>PAREDES BLOCOS VAZADOS</v>
          </cell>
        </row>
        <row r="17820">
          <cell r="B17820">
            <v>38322</v>
          </cell>
        </row>
        <row r="17822">
          <cell r="A17822" t="str">
            <v>12.006.010-0</v>
          </cell>
          <cell r="B17822" t="str">
            <v>PAREDE DE BL. CERAM. VAZADOS (COBOGO), DE (10 X 10</v>
          </cell>
          <cell r="C17822" t="str">
            <v>M2</v>
          </cell>
        </row>
        <row r="17823">
          <cell r="B17823" t="str">
            <v>X 10)CM, LEVANDO UM VERGALHAO DE 4,2MM</v>
          </cell>
        </row>
        <row r="17825">
          <cell r="A17825" t="str">
            <v>12.007.   -</v>
          </cell>
          <cell r="B17825" t="str">
            <v>INDICE 12.007</v>
          </cell>
          <cell r="C17825">
            <v>2465</v>
          </cell>
        </row>
        <row r="17826">
          <cell r="B17826" t="str">
            <v>PAREDES BLOCOS VAZADOS TIPO NEO-REX.</v>
          </cell>
        </row>
        <row r="17827">
          <cell r="B17827">
            <v>38322</v>
          </cell>
        </row>
        <row r="17829">
          <cell r="A17829" t="str">
            <v>12.007.010-0</v>
          </cell>
          <cell r="B17829" t="str">
            <v>PAREDE DE BL. VAZADOS (COBOGO) DE CIM. E AREIA, C/</v>
          </cell>
          <cell r="C17829" t="str">
            <v>M2</v>
          </cell>
        </row>
        <row r="17830">
          <cell r="B17830" t="str">
            <v>PESO DE 0,8KG, DE (26 X 14 X 8)CM</v>
          </cell>
        </row>
        <row r="17832">
          <cell r="A17832" t="str">
            <v>12.007.015-0</v>
          </cell>
          <cell r="B17832" t="str">
            <v>PAREDE DE BL. VAZADOS (COBOGO) DE CIM. E AREIA, C/</v>
          </cell>
          <cell r="C17832" t="str">
            <v>M2</v>
          </cell>
        </row>
        <row r="17833">
          <cell r="B17833" t="str">
            <v>PESO DE 4,6KG, DE (29 X 29 X 6)CM                 _x000C_</v>
          </cell>
        </row>
        <row r="17834">
          <cell r="A17834" t="str">
            <v>_x000F_</v>
          </cell>
        </row>
        <row r="17835">
          <cell r="A17835" t="str">
            <v>12.007.020-0</v>
          </cell>
          <cell r="B17835" t="str">
            <v>PAREDE DE BL. VAZADOS (COBOGO) DE CIM. E AREIA, C/</v>
          </cell>
          <cell r="C17835" t="str">
            <v>M2</v>
          </cell>
        </row>
        <row r="17836">
          <cell r="B17836" t="str">
            <v>PESO DE 11,2KG, DE (39 X 39 X 7)CM</v>
          </cell>
        </row>
        <row r="17838">
          <cell r="A17838" t="str">
            <v>12.007.025-0</v>
          </cell>
          <cell r="B17838" t="str">
            <v>PAREDE DE BL. VAZADOS (COBOGO) DE CIM. E AREIA, C/</v>
          </cell>
          <cell r="C17838" t="str">
            <v>M2</v>
          </cell>
        </row>
        <row r="17839">
          <cell r="B17839" t="str">
            <v>PESO DE 4KG, DE (39 X 29 X 10)CM</v>
          </cell>
        </row>
        <row r="17841">
          <cell r="A17841" t="str">
            <v>12.007.030-0</v>
          </cell>
          <cell r="B17841" t="str">
            <v>PAREDE DE BL. VAZADOS (COBOGO) DE CIM. E AREIA, C/</v>
          </cell>
          <cell r="C17841" t="str">
            <v>M2</v>
          </cell>
        </row>
        <row r="17842">
          <cell r="B17842" t="str">
            <v>PESO DE 5KG, DE (39 X 22 X 15)CM</v>
          </cell>
        </row>
        <row r="17844">
          <cell r="A17844" t="str">
            <v>12.007.035-0</v>
          </cell>
          <cell r="B17844" t="str">
            <v>PAREDE BLOCOS VAZADOS(COBOGO)EM TIJOLOS TIPO NEO-R</v>
          </cell>
          <cell r="C17844" t="str">
            <v>M2</v>
          </cell>
        </row>
        <row r="17845">
          <cell r="B17845" t="str">
            <v>EX N.53   42X15X13CM,ASSENTES COMO EM 12.006.010</v>
          </cell>
        </row>
        <row r="17847">
          <cell r="A17847" t="str">
            <v>12.007.040-0</v>
          </cell>
          <cell r="B17847" t="str">
            <v>PAREDE DE BL. VAZADOS (COBOGO) DE CIM. E AREIA, C/</v>
          </cell>
          <cell r="C17847" t="str">
            <v>M2</v>
          </cell>
        </row>
        <row r="17848">
          <cell r="B17848" t="str">
            <v>PESO DE 2,2KG, DE (40 X 10 X 10)CM</v>
          </cell>
        </row>
        <row r="17850">
          <cell r="A17850" t="str">
            <v>12.007.045-0</v>
          </cell>
          <cell r="B17850" t="str">
            <v>PAREDE DE BL. VAZADOS (COBOGO) DE CIM. E AREIA, C/</v>
          </cell>
          <cell r="C17850" t="str">
            <v>M2</v>
          </cell>
        </row>
        <row r="17851">
          <cell r="B17851" t="str">
            <v>PESO DE 11,2KG, DE (33 X 33 X 10)CM</v>
          </cell>
        </row>
        <row r="17853">
          <cell r="A17853" t="str">
            <v>12.008.   -</v>
          </cell>
          <cell r="B17853" t="str">
            <v>INDICE 12.008</v>
          </cell>
          <cell r="C17853">
            <v>2249</v>
          </cell>
        </row>
        <row r="17854">
          <cell r="B17854" t="str">
            <v>PAREDES BLOCOS VAZADOS E PLACAS</v>
          </cell>
        </row>
        <row r="17855">
          <cell r="B17855">
            <v>38322</v>
          </cell>
        </row>
        <row r="17857">
          <cell r="A17857" t="str">
            <v>12.008.015-0</v>
          </cell>
          <cell r="B17857" t="str">
            <v>PAREDE DE BL. VAZADOS (COBOGO), EM PLACAS DE CONCR</v>
          </cell>
          <cell r="C17857" t="str">
            <v>M2</v>
          </cell>
        </row>
        <row r="17858">
          <cell r="B17858" t="str">
            <v>. (50 X 50 X 5)CM, FUROS QUADRADOS</v>
          </cell>
        </row>
        <row r="17860">
          <cell r="A17860" t="str">
            <v>12.009.   -</v>
          </cell>
          <cell r="B17860" t="str">
            <v>INDICE 12.009</v>
          </cell>
          <cell r="C17860">
            <v>2109</v>
          </cell>
        </row>
        <row r="17861">
          <cell r="B17861" t="str">
            <v>PAREDES DE BLOCOS DE VIDROS</v>
          </cell>
        </row>
        <row r="17862">
          <cell r="B17862">
            <v>38322</v>
          </cell>
        </row>
        <row r="17864">
          <cell r="A17864" t="str">
            <v>12.009.001-0</v>
          </cell>
          <cell r="B17864" t="str">
            <v>PAREDE DE BL. DE VIDRO NACIONAL, TIPO VENEZIANA, (</v>
          </cell>
          <cell r="C17864" t="str">
            <v>M2</v>
          </cell>
        </row>
        <row r="17865">
          <cell r="B17865" t="str">
            <v>8 X 10 X 20)CM</v>
          </cell>
        </row>
        <row r="17867">
          <cell r="A17867" t="str">
            <v>12.009.006-0</v>
          </cell>
          <cell r="B17867" t="str">
            <v>PAREDE DE BL. DE VIDRO NACIONAL (20 X 20 X 10)CM</v>
          </cell>
          <cell r="C17867" t="str">
            <v>M2</v>
          </cell>
        </row>
        <row r="17869">
          <cell r="A17869" t="str">
            <v>12.010.   -</v>
          </cell>
          <cell r="B17869" t="str">
            <v>INDICE 12.010</v>
          </cell>
          <cell r="C17869">
            <v>1686</v>
          </cell>
        </row>
        <row r="17870">
          <cell r="B17870" t="str">
            <v>ALVEN. BLOCOS PUMEX</v>
          </cell>
        </row>
        <row r="17871">
          <cell r="B17871">
            <v>38322</v>
          </cell>
        </row>
        <row r="17873">
          <cell r="A17873" t="str">
            <v>12.010.010-0</v>
          </cell>
          <cell r="B17873" t="str">
            <v>ALVENARIA DE BL. DE CONCR. CELULAR, MED. 10 X 30 X</v>
          </cell>
          <cell r="C17873" t="str">
            <v>M2</v>
          </cell>
        </row>
        <row r="17874">
          <cell r="B17874" t="str">
            <v>60CM, EM PAREDES DE 0,10M DE ESP.</v>
          </cell>
        </row>
        <row r="17876">
          <cell r="A17876" t="str">
            <v>12.010.015-0</v>
          </cell>
          <cell r="B17876" t="str">
            <v>ALVENARIA DE BL. DE CONCR. CELULAR, MED. 20 X 30 X</v>
          </cell>
          <cell r="C17876" t="str">
            <v>M2</v>
          </cell>
        </row>
        <row r="17877">
          <cell r="B17877" t="str">
            <v>60CM, EM PAREDES DE 0,20M DE ESP.</v>
          </cell>
        </row>
        <row r="17879">
          <cell r="A17879" t="str">
            <v>12.012.   -</v>
          </cell>
          <cell r="B17879" t="str">
            <v>INDICE 12.012</v>
          </cell>
          <cell r="C17879">
            <v>2416</v>
          </cell>
        </row>
        <row r="17880">
          <cell r="B17880" t="str">
            <v>PAREDE DIVISORIA</v>
          </cell>
        </row>
        <row r="17881">
          <cell r="B17881">
            <v>38322</v>
          </cell>
        </row>
        <row r="17883">
          <cell r="A17883" t="str">
            <v>12.012.001-0</v>
          </cell>
          <cell r="B17883" t="str">
            <v>PAREDE DIVISORIA EM PAINEL CEGO, DE CHAPA DE FIBRA</v>
          </cell>
          <cell r="C17883" t="str">
            <v>M2</v>
          </cell>
        </row>
        <row r="17884">
          <cell r="B17884" t="str">
            <v>DE MAD., DE 12MM DE ESP.</v>
          </cell>
        </row>
        <row r="17886">
          <cell r="A17886" t="str">
            <v>12.012.002-0</v>
          </cell>
          <cell r="B17886" t="str">
            <v>PAREDE DIVISORIA EM PAINEL DE CHAPA DE FIBRA DE MA</v>
          </cell>
          <cell r="C17886" t="str">
            <v>M2</v>
          </cell>
        </row>
        <row r="17887">
          <cell r="B17887" t="str">
            <v>D., DE 12MM E VIDRO 4MM NA PARTE SUPERIOR</v>
          </cell>
        </row>
        <row r="17889">
          <cell r="A17889" t="str">
            <v>12.012.003-5</v>
          </cell>
          <cell r="B17889" t="str">
            <v>PAINEL DE FIBRA NAT. EXTRUDADO, REVEST. C/CARTAO K</v>
          </cell>
          <cell r="C17889" t="str">
            <v>M2</v>
          </cell>
        </row>
        <row r="17890">
          <cell r="B17890" t="str">
            <v>RAFT EXEC.C/MONTANTES EMBUT. E PINT. ACRILICA.FORN</v>
          </cell>
        </row>
        <row r="17891">
          <cell r="B17891" t="str">
            <v>. E COLOC.                                        _x000C_</v>
          </cell>
        </row>
        <row r="17892">
          <cell r="A17892" t="str">
            <v>_x000F_</v>
          </cell>
        </row>
        <row r="17893">
          <cell r="A17893" t="str">
            <v>12.013.   -</v>
          </cell>
          <cell r="B17893" t="str">
            <v>INDICE 12.013</v>
          </cell>
          <cell r="C17893">
            <v>2228</v>
          </cell>
        </row>
        <row r="17894">
          <cell r="B17894" t="str">
            <v>PAREDE DIVISORIA EM MODULOS</v>
          </cell>
        </row>
        <row r="17895">
          <cell r="B17895">
            <v>38322</v>
          </cell>
        </row>
        <row r="17897">
          <cell r="A17897" t="str">
            <v>12.013.010-0</v>
          </cell>
          <cell r="B17897" t="str">
            <v>PAREDE DIVISORIA TIPO FL. DE PORTA DE COMP. DE 60,</v>
          </cell>
          <cell r="C17897" t="str">
            <v>M2</v>
          </cell>
        </row>
        <row r="17898">
          <cell r="B17898" t="str">
            <v>70 OU 80 X 210CM, ESP. DE 35MM</v>
          </cell>
        </row>
        <row r="17900">
          <cell r="A17900" t="str">
            <v>12.015.   -</v>
          </cell>
          <cell r="B17900" t="str">
            <v>INDICE 12.015</v>
          </cell>
          <cell r="C17900">
            <v>2104</v>
          </cell>
        </row>
        <row r="17901">
          <cell r="B17901" t="str">
            <v>PAREDE DIVISORIA DURATEX</v>
          </cell>
        </row>
        <row r="17902">
          <cell r="B17902">
            <v>38322</v>
          </cell>
        </row>
        <row r="17904">
          <cell r="A17904" t="str">
            <v>12.015.005-0</v>
          </cell>
          <cell r="B17904" t="str">
            <v>PAREDE DIVISORIA C/ 35MM DE ESP., PAINEL DE CHAPA</v>
          </cell>
          <cell r="C17904" t="str">
            <v>M2</v>
          </cell>
        </row>
        <row r="17905">
          <cell r="B17905" t="str">
            <v>DE FIBRA DE MAD. C/LAMIN.MELAMINICO, MIOLO EM COLM</v>
          </cell>
        </row>
        <row r="17906">
          <cell r="B17906" t="str">
            <v>EIA</v>
          </cell>
        </row>
        <row r="17908">
          <cell r="A17908" t="str">
            <v>12.015.010-0</v>
          </cell>
          <cell r="B17908" t="str">
            <v>PAREDE DIVISORIA C/ 35MM DE ESP., PAINEL DE CHAPA</v>
          </cell>
          <cell r="C17908" t="str">
            <v>M2</v>
          </cell>
        </row>
        <row r="17909">
          <cell r="B17909" t="str">
            <v>DE FIBRA DE MAD. C/CHAPA LAMIN. MELAMINICO, MIOLO</v>
          </cell>
        </row>
        <row r="17910">
          <cell r="B17910" t="str">
            <v>EM VERMICULITA</v>
          </cell>
        </row>
        <row r="17912">
          <cell r="A17912" t="str">
            <v>12.015.015-0</v>
          </cell>
          <cell r="B17912" t="str">
            <v>PAREDE DIVISORIA C/ 35MM DE ESP., PAINEL DE CHAPA</v>
          </cell>
          <cell r="C17912" t="str">
            <v>M2</v>
          </cell>
        </row>
        <row r="17913">
          <cell r="B17913" t="str">
            <v>LAMINADA(COMPOSTA DE CELULOSE C/RESINA, PRENSADA E</v>
          </cell>
        </row>
        <row r="17914">
          <cell r="B17914" t="str">
            <v>M AUTO-CLAVE)</v>
          </cell>
        </row>
        <row r="17916">
          <cell r="A17916" t="str">
            <v>12.015.020-0</v>
          </cell>
          <cell r="B17916" t="str">
            <v>PAREDE DIVISORIA C/ 35MM DE ESP., PAINEL CHAPA LAM</v>
          </cell>
          <cell r="C17916" t="str">
            <v>M2</v>
          </cell>
        </row>
        <row r="17917">
          <cell r="B17917" t="str">
            <v>INADA(COMP. DE CELULOSE C/RESINA, PRENSADA AUTO-CL</v>
          </cell>
        </row>
        <row r="17918">
          <cell r="B17918" t="str">
            <v>AVE, MIOLO VERMICUL.</v>
          </cell>
        </row>
        <row r="17920">
          <cell r="A17920" t="str">
            <v>12.015.030-0</v>
          </cell>
          <cell r="B17920" t="str">
            <v>PAREDE DIVISORIA C/ 35MM DE ESP., PAINEL-VIDRO, RE</v>
          </cell>
          <cell r="C17920" t="str">
            <v>M2</v>
          </cell>
        </row>
        <row r="17921">
          <cell r="B17921" t="str">
            <v>VEST. C/LAMIN. MELAMINICO, MIOLO EM COLMEIA</v>
          </cell>
        </row>
        <row r="17923">
          <cell r="A17923" t="str">
            <v>12.015.035-0</v>
          </cell>
          <cell r="B17923" t="str">
            <v>PAREDE DIVISORIA C/ 35MM DE ESP., PAINEL-VIDRO, RE</v>
          </cell>
          <cell r="C17923" t="str">
            <v>M2</v>
          </cell>
        </row>
        <row r="17924">
          <cell r="B17924" t="str">
            <v>VEST. C/LAMIN. MELAMINICO, MIOLO EM VERMICULITA</v>
          </cell>
        </row>
        <row r="17926">
          <cell r="A17926" t="str">
            <v>12.015.040-0</v>
          </cell>
          <cell r="B17926" t="str">
            <v>PAREDE DIVISORIA C/ 35MM DE ESP., PAINEL-VIDRO, RE</v>
          </cell>
          <cell r="C17926" t="str">
            <v>M2</v>
          </cell>
        </row>
        <row r="17927">
          <cell r="B17927" t="str">
            <v>VEST. C/CHPA LAMIN., MIOLO EM COLMEIA</v>
          </cell>
        </row>
        <row r="17929">
          <cell r="A17929" t="str">
            <v>12.015.045-0</v>
          </cell>
          <cell r="B17929" t="str">
            <v>PAREDE DIVISORIA C/ 35MM DE ESP., PAINEL-VIDRO, RE</v>
          </cell>
          <cell r="C17929" t="str">
            <v>M2</v>
          </cell>
        </row>
        <row r="17930">
          <cell r="B17930" t="str">
            <v>VEST. C/CHAPA LAMIN., MIOLO EM VERMICULITA</v>
          </cell>
        </row>
        <row r="17932">
          <cell r="A17932" t="str">
            <v>12.015.060-0</v>
          </cell>
          <cell r="B17932" t="str">
            <v>PAREDE DIVISORIA C/ 35MM DE ESP., PAINEL-VIDRO-PAI</v>
          </cell>
          <cell r="C17932" t="str">
            <v>M2</v>
          </cell>
        </row>
        <row r="17933">
          <cell r="B17933" t="str">
            <v>NEL, REVEST. C/LAMIN. MELAMINICO, MIOLO EM COLMEIA</v>
          </cell>
        </row>
        <row r="17935">
          <cell r="A17935" t="str">
            <v>12.015.065-0</v>
          </cell>
          <cell r="B17935" t="str">
            <v>PAREDE DIVISORIA C/ 35MM DE ESP., PAINEL-VIDRO-PAI</v>
          </cell>
          <cell r="C17935" t="str">
            <v>M2</v>
          </cell>
        </row>
        <row r="17936">
          <cell r="B17936" t="str">
            <v>NEL, REVEST. C/LAMIN. MELAMINICO, MIOLO EM VERMICU</v>
          </cell>
        </row>
        <row r="17937">
          <cell r="B17937" t="str">
            <v>LITA</v>
          </cell>
        </row>
        <row r="17939">
          <cell r="A17939" t="str">
            <v>12.015.070-0</v>
          </cell>
          <cell r="B17939" t="str">
            <v>PAREDE DIVISORIA C/ 35MM DE ESP., PAINEL-VIDRO-PAI</v>
          </cell>
          <cell r="C17939" t="str">
            <v>M2</v>
          </cell>
        </row>
        <row r="17940">
          <cell r="B17940" t="str">
            <v>NEL, REVEST. C/CHAPA LAMIN., MIOLO EM COLMEIA</v>
          </cell>
        </row>
        <row r="17942">
          <cell r="A17942" t="str">
            <v>12.015.075-0</v>
          </cell>
          <cell r="B17942" t="str">
            <v>PAREDE DIVISORIA C/ 35MM DE ESP., PAINEL-VIDRO-PAI</v>
          </cell>
          <cell r="C17942" t="str">
            <v>M2</v>
          </cell>
        </row>
        <row r="17943">
          <cell r="B17943" t="str">
            <v>NEL, REVEST. C/CHAPA LAMIN., MIOLO EM VERMICULITA</v>
          </cell>
        </row>
        <row r="17945">
          <cell r="A17945" t="str">
            <v>12.020.   -</v>
          </cell>
          <cell r="B17945" t="str">
            <v>INDICE 12.020</v>
          </cell>
          <cell r="C17945">
            <v>1898</v>
          </cell>
        </row>
        <row r="17946">
          <cell r="B17946" t="str">
            <v>PAREDE DIVISORIA, SANITARIO E BANHEIRO</v>
          </cell>
        </row>
        <row r="17947">
          <cell r="B17947" t="str">
            <v>12/2004_x000C_</v>
          </cell>
        </row>
        <row r="17948">
          <cell r="A17948" t="str">
            <v>_x000F_</v>
          </cell>
        </row>
        <row r="17949">
          <cell r="A17949" t="str">
            <v>12.020.001-0</v>
          </cell>
          <cell r="B17949" t="str">
            <v>PAREDE DIVISORIA P/SANIT. E BANHEIROS, DE MARMORIT</v>
          </cell>
          <cell r="C17949" t="str">
            <v>M2</v>
          </cell>
        </row>
        <row r="17950">
          <cell r="B17950" t="str">
            <v>E, ESP. DE 3,5CM, ESPELHO C/ 5CM</v>
          </cell>
        </row>
        <row r="17952">
          <cell r="A17952" t="str">
            <v>12.025.   -</v>
          </cell>
          <cell r="B17952" t="str">
            <v>INDICE 12.025</v>
          </cell>
          <cell r="C17952">
            <v>2406</v>
          </cell>
        </row>
        <row r="17953">
          <cell r="B17953" t="str">
            <v>PAREDE DIVISORIA SANIT.(MARMORE)</v>
          </cell>
        </row>
        <row r="17954">
          <cell r="B17954">
            <v>38322</v>
          </cell>
        </row>
        <row r="17956">
          <cell r="A17956" t="str">
            <v>12.025.001-0</v>
          </cell>
          <cell r="B17956" t="str">
            <v>PAREDE DIVISORIA P/SANIT. EM PLACA DE MARMORE BRAN</v>
          </cell>
          <cell r="C17956" t="str">
            <v>M2</v>
          </cell>
        </row>
        <row r="17957">
          <cell r="B17957" t="str">
            <v>CO, ESP. DE 3CM</v>
          </cell>
        </row>
        <row r="17959">
          <cell r="A17959" t="str">
            <v>12.025.002-5</v>
          </cell>
          <cell r="B17959" t="str">
            <v>PAREDE DIVISORIA P/ SANIT. EM GRANITO CINZA ANDORI</v>
          </cell>
          <cell r="C17959" t="str">
            <v>M2</v>
          </cell>
        </row>
        <row r="17960">
          <cell r="B17960" t="str">
            <v>NHA, ESP. DE 3CM</v>
          </cell>
        </row>
        <row r="17962">
          <cell r="A17962" t="str">
            <v>12.030.   -</v>
          </cell>
          <cell r="B17962" t="str">
            <v>INDICE 12.030</v>
          </cell>
          <cell r="C17962">
            <v>2598</v>
          </cell>
        </row>
        <row r="17963">
          <cell r="B17963" t="str">
            <v>PAREDE DIVISORIA SANIT.BANHEIRO - CONCRE</v>
          </cell>
        </row>
        <row r="17964">
          <cell r="B17964" t="str">
            <v>TO                                         12/2004</v>
          </cell>
        </row>
        <row r="17966">
          <cell r="A17966" t="str">
            <v>12.030.001-0</v>
          </cell>
          <cell r="B17966" t="str">
            <v>PAREDE DIVISORIA P/SANIT. E BANHEIROS, EM PLACA DE</v>
          </cell>
          <cell r="C17966" t="str">
            <v>M2</v>
          </cell>
        </row>
        <row r="17967">
          <cell r="B17967" t="str">
            <v>CONCR. ARMADO</v>
          </cell>
        </row>
        <row r="17969">
          <cell r="A17969" t="str">
            <v>12.050.   -</v>
          </cell>
          <cell r="B17969" t="str">
            <v>FAMILIA 12.050</v>
          </cell>
          <cell r="C17969">
            <v>2169</v>
          </cell>
        </row>
        <row r="17970">
          <cell r="B17970">
            <v>38322</v>
          </cell>
        </row>
        <row r="17972">
          <cell r="A17972" t="str">
            <v>12.050.001-0</v>
          </cell>
          <cell r="B17972" t="str">
            <v>ALVENARIA ESTRUTURAL DE TIJ. CERAM. (14 X 19 X 29)</v>
          </cell>
          <cell r="C17972" t="str">
            <v>M2</v>
          </cell>
        </row>
        <row r="17973">
          <cell r="B17973" t="str">
            <v>CM, APARENTES, ESP. DE 14CM, P/SUPERF. C/VAOS E AR</v>
          </cell>
        </row>
        <row r="17974">
          <cell r="B17974" t="str">
            <v>ESTAS</v>
          </cell>
        </row>
        <row r="17976">
          <cell r="A17976" t="str">
            <v>12.050.005-0</v>
          </cell>
          <cell r="B17976" t="str">
            <v>ALVENARIA ESTRUTURAL DE TIJ. CERAM. "U" (14 X 19 X</v>
          </cell>
          <cell r="C17976" t="str">
            <v>M</v>
          </cell>
        </row>
        <row r="17977">
          <cell r="B17977" t="str">
            <v>29)CM, APARENTES, ESP. DE 14CM, P/CINTAS E VERGAS</v>
          </cell>
        </row>
        <row r="17978">
          <cell r="B17978" t="str">
            <v>DE AMARRACAO</v>
          </cell>
        </row>
        <row r="17980">
          <cell r="A17980" t="str">
            <v>12.050.010-0</v>
          </cell>
          <cell r="B17980" t="str">
            <v>ALVENARIA ESTRUTURAL DE TIJ. CERAM. "L" (14 X 19 X</v>
          </cell>
          <cell r="C17980" t="str">
            <v>M</v>
          </cell>
        </row>
        <row r="17981">
          <cell r="B17981" t="str">
            <v>29)CM, APARENTES, ESP. DE 14CM, P/CINTAS DE APOIO</v>
          </cell>
        </row>
        <row r="17982">
          <cell r="B17982" t="str">
            <v>DE LAJE PRE-MOLD.</v>
          </cell>
        </row>
        <row r="17984">
          <cell r="A17984" t="str">
            <v>12.050.015-0</v>
          </cell>
          <cell r="B17984" t="str">
            <v>REVESTIMENTO DE VIGAS DE CONCR. C/PLACAS DE TIJ. C</v>
          </cell>
          <cell r="C17984" t="str">
            <v>M2</v>
          </cell>
        </row>
        <row r="17985">
          <cell r="B17985" t="str">
            <v>ERAM. (14 X 19 X 29)CM, APARENTES</v>
          </cell>
        </row>
        <row r="17987">
          <cell r="A17987" t="str">
            <v>12.050.020-0</v>
          </cell>
          <cell r="B17987" t="str">
            <v>ALVENARIA ESTRUTURAL DE TIJ. CERAM. (14 X 19 X 29)</v>
          </cell>
          <cell r="C17987" t="str">
            <v>M2</v>
          </cell>
        </row>
        <row r="17988">
          <cell r="B17988" t="str">
            <v>CM, APARENTES, ESP. DE 14CM, P/EXEC. DE EMPENAS DE</v>
          </cell>
        </row>
        <row r="17989">
          <cell r="B17989" t="str">
            <v>COBERT.</v>
          </cell>
        </row>
        <row r="17991">
          <cell r="A17991" t="str">
            <v>13.001.   -</v>
          </cell>
          <cell r="B17991" t="str">
            <v>INDICE 13.001</v>
          </cell>
          <cell r="C17991">
            <v>2194</v>
          </cell>
        </row>
        <row r="17992">
          <cell r="B17992" t="str">
            <v>REVEST.ARGAM.PAREDES E TETOS</v>
          </cell>
        </row>
        <row r="17993">
          <cell r="B17993">
            <v>38322</v>
          </cell>
        </row>
        <row r="17995">
          <cell r="A17995" t="str">
            <v>13.001.001-0</v>
          </cell>
          <cell r="B17995" t="str">
            <v>UNIDADE DE REF. P/REVESTIM. ESPECIAL EM MASSA UNIC</v>
          </cell>
          <cell r="C17995" t="str">
            <v>UR</v>
          </cell>
        </row>
        <row r="17996">
          <cell r="B17996" t="str">
            <v>A TRABALHADA EM ALTO OU BAIXO RELEVO</v>
          </cell>
        </row>
        <row r="17998">
          <cell r="A17998" t="str">
            <v>13.001.001-5</v>
          </cell>
          <cell r="B17998" t="str">
            <v>REVESTIMENTO DE EMPENAS COM PLACAS DE ALUMINIO.</v>
          </cell>
          <cell r="C17998" t="str">
            <v>M2</v>
          </cell>
        </row>
        <row r="18000">
          <cell r="A18000" t="str">
            <v>13.001.002-5</v>
          </cell>
          <cell r="B18000" t="str">
            <v>ACABAMENTO DE PEDREIRO, EXECUTADO SERV. DE SARRAFE</v>
          </cell>
          <cell r="C18000" t="str">
            <v>M2</v>
          </cell>
        </row>
        <row r="18001">
          <cell r="B18001" t="str">
            <v>AMENTO E DESEMPENO DA ULTIMA CAMADA DE CONCR. PROJ</v>
          </cell>
        </row>
        <row r="18002">
          <cell r="B18002" t="str">
            <v>ETADO, EXCL. MAT.                                 _x000C_</v>
          </cell>
        </row>
        <row r="18003">
          <cell r="A18003" t="str">
            <v>_x000F_</v>
          </cell>
        </row>
        <row r="18004">
          <cell r="A18004" t="str">
            <v>13.001.004-5</v>
          </cell>
          <cell r="B18004" t="str">
            <v>ESTUCAMENTO C/ARG.PIGMENTADA ESPECIAL C/CIM.,AREIA</v>
          </cell>
          <cell r="C18004" t="str">
            <v>M</v>
          </cell>
        </row>
        <row r="18005">
          <cell r="B18005" t="str">
            <v>ALVA,CIM.BRANCO E PO DE PEDRA, INCL.LIXA - TRINCA</v>
          </cell>
        </row>
        <row r="18006">
          <cell r="B18006" t="str">
            <v>S SUPERIORES A 1,5MM</v>
          </cell>
        </row>
        <row r="18008">
          <cell r="A18008" t="str">
            <v>13.001.005-5</v>
          </cell>
          <cell r="B18008" t="str">
            <v>ESTUCAMENTO C/ARG.PIGMENTADA ESPECIAL C/CIM.,AREIA</v>
          </cell>
          <cell r="C18008" t="str">
            <v>M</v>
          </cell>
        </row>
        <row r="18009">
          <cell r="B18009" t="str">
            <v>ALVA,CIM.BRANCO E PO DE PEDRA, INCL.LIXA - TRINCA</v>
          </cell>
        </row>
        <row r="18010">
          <cell r="B18010" t="str">
            <v>S INFERIORES A 1,5MM</v>
          </cell>
        </row>
        <row r="18012">
          <cell r="A18012" t="str">
            <v>13.001.007-5</v>
          </cell>
          <cell r="B18012" t="str">
            <v>ESTUCAMENTO C/ARG. PIGMENTADA ESPECIAL C/CIM.,AREI</v>
          </cell>
          <cell r="C18012" t="str">
            <v>M</v>
          </cell>
        </row>
        <row r="18013">
          <cell r="B18013" t="str">
            <v>A ALVA,CIMBRANCO E PO DE PEDRA INCL. LIXA,TRINCAS</v>
          </cell>
        </row>
        <row r="18014">
          <cell r="B18014" t="str">
            <v>INFERIORES A 1,5MM.</v>
          </cell>
        </row>
        <row r="18016">
          <cell r="A18016" t="str">
            <v>13.001.008-0</v>
          </cell>
          <cell r="B18016" t="str">
            <v>CHAPISCO DE SUPERF. DE CONCR. OU ALVEN., C/ARG. DE</v>
          </cell>
          <cell r="C18016" t="str">
            <v>M2</v>
          </cell>
        </row>
        <row r="18017">
          <cell r="B18017" t="str">
            <v>CIM. E AREIA 1:2 ESP. 9MM</v>
          </cell>
        </row>
        <row r="18019">
          <cell r="A18019" t="str">
            <v>13.001.009-0</v>
          </cell>
          <cell r="B18019" t="str">
            <v>CHAPISCO DE SUPERF. DE CONCR. OU ALVEN., C/ARG. DE</v>
          </cell>
          <cell r="C18019" t="str">
            <v>M2</v>
          </cell>
        </row>
        <row r="18020">
          <cell r="B18020" t="str">
            <v>CIM. E AREIA 1:2 ESP. 9MM, C/ 80KG DE LATEX P/M3</v>
          </cell>
        </row>
        <row r="18022">
          <cell r="A18022" t="str">
            <v>13.001.010-1</v>
          </cell>
          <cell r="B18022" t="str">
            <v>CHAPISCO DE SUPERF. DE CONCR. OU ALVEN., C/ARG. DE</v>
          </cell>
          <cell r="C18022" t="str">
            <v>M2</v>
          </cell>
        </row>
        <row r="18023">
          <cell r="B18023" t="str">
            <v>CIM. E AREIA 1:3 ESP. 9MM</v>
          </cell>
        </row>
        <row r="18025">
          <cell r="A18025" t="str">
            <v>13.001.011-0</v>
          </cell>
          <cell r="B18025" t="str">
            <v>CHAPISCO DE SUPERF. DE CONCR. OU ALVEN., C/ARG. DE</v>
          </cell>
          <cell r="C18025" t="str">
            <v>M2</v>
          </cell>
        </row>
        <row r="18026">
          <cell r="B18026" t="str">
            <v>CIM. E AREIA 1:3 ESP. 9MM, C/ 80KG DE LATEX P/M3</v>
          </cell>
        </row>
        <row r="18028">
          <cell r="A18028" t="str">
            <v>13.001.013-0</v>
          </cell>
          <cell r="B18028" t="str">
            <v>REVESTIMENTO CHAPISC. DE SUPERF. DE CONCR. OU ALVE</v>
          </cell>
          <cell r="C18028" t="str">
            <v>M2</v>
          </cell>
        </row>
        <row r="18029">
          <cell r="B18029" t="str">
            <v>N., USANDO MAQ. MANUAL, C/ARG. DE CIM. E AREIA 1:6</v>
          </cell>
        </row>
        <row r="18031">
          <cell r="A18031" t="str">
            <v>13.001.014-0</v>
          </cell>
          <cell r="B18031" t="str">
            <v>REVESTIMENTO CHAPISC. DE CIM. E AREIA 1:3, PENEIRA</v>
          </cell>
          <cell r="C18031" t="str">
            <v>M2</v>
          </cell>
        </row>
        <row r="18032">
          <cell r="B18032" t="str">
            <v>DO, ESP. 9MM, APLIC. SOBRE EMBOCO EXISTENTE</v>
          </cell>
        </row>
        <row r="18034">
          <cell r="A18034" t="str">
            <v>13.001.015-0</v>
          </cell>
          <cell r="B18034" t="str">
            <v>EMBOCO C/ARG. DE CIM. E AREIA 1:1,5, ESP. 1,5CM, I</v>
          </cell>
          <cell r="C18034" t="str">
            <v>M2</v>
          </cell>
        </row>
        <row r="18035">
          <cell r="B18035" t="str">
            <v>NCL. CHAPISCO DE CIM. E AREIA 1:3, ESP. 9MM</v>
          </cell>
        </row>
        <row r="18037">
          <cell r="A18037" t="str">
            <v>13.001.020-1</v>
          </cell>
          <cell r="B18037" t="str">
            <v>EMBOCO C/ARG. DE CIM. E AREIA 1:2, ESP. 1,5CM, INC</v>
          </cell>
          <cell r="C18037" t="str">
            <v>M2</v>
          </cell>
        </row>
        <row r="18038">
          <cell r="B18038" t="str">
            <v>L. CHAPISCO DE CIM. E AREIA 1:3, ESP. 9MM</v>
          </cell>
        </row>
        <row r="18040">
          <cell r="A18040" t="str">
            <v>13.001.025-1</v>
          </cell>
          <cell r="B18040" t="str">
            <v>EMBOCO C/ARG. DE CIM. E AREIA 1:3, ESP. 1,5CM, INC</v>
          </cell>
          <cell r="C18040" t="str">
            <v>M2</v>
          </cell>
        </row>
        <row r="18041">
          <cell r="B18041" t="str">
            <v>L. CHAPISCO DE CIM. E AREIA 1:3, ESP. 9MM</v>
          </cell>
        </row>
        <row r="18043">
          <cell r="A18043" t="str">
            <v>13.001.026-0</v>
          </cell>
          <cell r="B18043" t="str">
            <v>EMBOCO C/ARG. DE CIM. E AREIA 1:3, ESP. 2CM, INCL.</v>
          </cell>
          <cell r="C18043" t="str">
            <v>M2</v>
          </cell>
        </row>
        <row r="18044">
          <cell r="B18044" t="str">
            <v>CHAPISCO DE CIM. E AREIA 1:3, ESP. 9MM</v>
          </cell>
        </row>
        <row r="18046">
          <cell r="A18046" t="str">
            <v>13.001.030-1</v>
          </cell>
          <cell r="B18046" t="str">
            <v>EMBOCO C/ARG. DE CIM. E AREIA 1:4, ESP. 1,5CM, INC</v>
          </cell>
          <cell r="C18046" t="str">
            <v>M2</v>
          </cell>
        </row>
        <row r="18047">
          <cell r="B18047" t="str">
            <v>L. CHAPISCO DE CIM. E AREIA 1:3, ESP. 9MM</v>
          </cell>
        </row>
        <row r="18049">
          <cell r="A18049" t="str">
            <v>13.001.031-0</v>
          </cell>
          <cell r="B18049" t="str">
            <v>EMBOCO C/ARG. DE CIM. E AREIA 1:3, ESP. 2,5CM, C/C</v>
          </cell>
          <cell r="C18049" t="str">
            <v>M2</v>
          </cell>
        </row>
        <row r="18050">
          <cell r="B18050" t="str">
            <v>OR. APLIC. SOBRE CHAPISCO, EXCL. ESTE</v>
          </cell>
        </row>
        <row r="18052">
          <cell r="A18052" t="str">
            <v>13.001.050-1</v>
          </cell>
          <cell r="B18052" t="str">
            <v>REVESTIMENTO EXT., DE UMA VEZ, C/ARG. DE CIM. E AR</v>
          </cell>
          <cell r="C18052" t="str">
            <v>M2</v>
          </cell>
        </row>
        <row r="18053">
          <cell r="B18053" t="str">
            <v>EIA PRETA DE EMBOCO 1:2, ESP. 3CM, INCL. CHAPISCO</v>
          </cell>
        </row>
        <row r="18055">
          <cell r="A18055" t="str">
            <v>13.001.055-1</v>
          </cell>
          <cell r="B18055" t="str">
            <v>REVESTIMENTO EXT., DE UMA VEZ, C/ARG. DE CIM. E AR</v>
          </cell>
          <cell r="C18055" t="str">
            <v>M2</v>
          </cell>
        </row>
        <row r="18056">
          <cell r="B18056" t="str">
            <v>EIA PRETA DE EMBOCO 1:4, ESP. 3CM, INCL. CHAPISCO</v>
          </cell>
        </row>
        <row r="18058">
          <cell r="A18058" t="str">
            <v>13.001.060-1</v>
          </cell>
          <cell r="B18058" t="str">
            <v>REVESTIMENTO EXT., DE UMA VEZ, C/ARG. DE CIM. E AR</v>
          </cell>
          <cell r="C18058" t="str">
            <v>M2</v>
          </cell>
        </row>
        <row r="18059">
          <cell r="B18059" t="str">
            <v>EIA PRETA DE EMBOCO 1:6, ESP. 3CM, INCL. CHAPISCO _x000C_</v>
          </cell>
        </row>
        <row r="18060">
          <cell r="A18060" t="str">
            <v>_x000F_</v>
          </cell>
        </row>
        <row r="18061">
          <cell r="A18061" t="str">
            <v>13.002.   -</v>
          </cell>
          <cell r="B18061" t="str">
            <v>INDICE 13.002</v>
          </cell>
          <cell r="C18061">
            <v>2161</v>
          </cell>
        </row>
        <row r="18062">
          <cell r="B18062" t="str">
            <v>REVEST. EXTERNO.</v>
          </cell>
        </row>
        <row r="18063">
          <cell r="B18063">
            <v>38322</v>
          </cell>
        </row>
        <row r="18065">
          <cell r="A18065" t="str">
            <v>13.002.010-1</v>
          </cell>
          <cell r="B18065" t="str">
            <v>REVESTIMENTO EXT., DE UMA VEZ, C/ARG. DE CIM., SAI</v>
          </cell>
          <cell r="C18065" t="str">
            <v>M2</v>
          </cell>
        </row>
        <row r="18066">
          <cell r="B18066" t="str">
            <v>BRO E AREIA FINA 1:2:2, ESP. 3,5CM, INCL. CHAPISCO</v>
          </cell>
        </row>
        <row r="18068">
          <cell r="A18068" t="str">
            <v>13.002.011-1</v>
          </cell>
          <cell r="B18068" t="str">
            <v>REVESTIMENTO EXT., DE UMA VEZ, C/ARG. DE CIM., SAI</v>
          </cell>
          <cell r="C18068" t="str">
            <v>M2</v>
          </cell>
        </row>
        <row r="18069">
          <cell r="B18069" t="str">
            <v>BRO E AREIA FINA 1:3:3, ESP. 2,5CM, INCL. CHAPISCO</v>
          </cell>
        </row>
        <row r="18071">
          <cell r="A18071" t="str">
            <v>13.002.015-1</v>
          </cell>
          <cell r="B18071" t="str">
            <v>REVESTIMENTO EXT., DE UMA VEZ, C/ARG. DE CIM., SAI</v>
          </cell>
          <cell r="C18071" t="str">
            <v>M2</v>
          </cell>
        </row>
        <row r="18072">
          <cell r="B18072" t="str">
            <v>BRO E AREIA FINA 1:3:3, ESP. 3,5CM, INCL. CHAPISCO</v>
          </cell>
        </row>
        <row r="18074">
          <cell r="A18074" t="str">
            <v>13.002.016-0</v>
          </cell>
          <cell r="B18074" t="str">
            <v>EMBOCO INT., C/ARG., DE CIM. E SAIBRO 1:4, ESP. 2,</v>
          </cell>
          <cell r="C18074" t="str">
            <v>M2</v>
          </cell>
        </row>
        <row r="18075">
          <cell r="B18075" t="str">
            <v>5CM, INCL. CHAPISCO</v>
          </cell>
        </row>
        <row r="18077">
          <cell r="A18077" t="str">
            <v>13.002.017-0</v>
          </cell>
          <cell r="B18077" t="str">
            <v>EMBOCO INT. C/ARG. DE CIM. E SAIBRO 1:6, ESP. 2,5C</v>
          </cell>
          <cell r="C18077" t="str">
            <v>M2</v>
          </cell>
        </row>
        <row r="18078">
          <cell r="B18078" t="str">
            <v>M, INCL. CHAPISCO</v>
          </cell>
        </row>
        <row r="18080">
          <cell r="A18080" t="str">
            <v>13.002.020-0</v>
          </cell>
          <cell r="B18080" t="str">
            <v>REVESTIMENTO EXTERNO DE UMA VEZ COM ARGAMASSA DE C</v>
          </cell>
          <cell r="C18080" t="str">
            <v>M2</v>
          </cell>
        </row>
        <row r="18081">
          <cell r="B18081" t="str">
            <v>IMENTO,   SAIBRO MACIO E AREIA FINA TRACO 1:5:2 IN</v>
          </cell>
        </row>
        <row r="18082">
          <cell r="B18082" t="str">
            <v>CLUSIVE CHAPISCO.</v>
          </cell>
        </row>
        <row r="18084">
          <cell r="A18084" t="str">
            <v>13.003.   -</v>
          </cell>
          <cell r="B18084" t="str">
            <v>INDICE 13.003</v>
          </cell>
          <cell r="C18084">
            <v>2349</v>
          </cell>
        </row>
        <row r="18085">
          <cell r="B18085" t="str">
            <v>REVEST.EXTERNO SUPERF.CHAPISC.2 MASSAS</v>
          </cell>
        </row>
        <row r="18086">
          <cell r="B18086">
            <v>38322</v>
          </cell>
        </row>
        <row r="18088">
          <cell r="A18088" t="str">
            <v>13.003.001-0</v>
          </cell>
          <cell r="B18088" t="str">
            <v>REVESTIMENTO INT. DE UMA VEZ, C/ARG. DE CIM., CAL,</v>
          </cell>
          <cell r="C18088" t="str">
            <v>M2</v>
          </cell>
        </row>
        <row r="18089">
          <cell r="B18089" t="str">
            <v>SAIBRO E AREIA 1:4:4:4, ESP. 2CM, CAMURCADO, EXCL</v>
          </cell>
        </row>
        <row r="18090">
          <cell r="B18090" t="str">
            <v>. CHAPISCO</v>
          </cell>
        </row>
        <row r="18092">
          <cell r="A18092" t="str">
            <v>13.003.002-0</v>
          </cell>
          <cell r="B18092" t="str">
            <v>PINGADEIRA DE 4 X 0,5CM, EXECUTADA C/ARG. DE CIM.,</v>
          </cell>
          <cell r="C18092" t="str">
            <v>M</v>
          </cell>
        </row>
        <row r="18093">
          <cell r="B18093" t="str">
            <v>CAL, SAIBRO E AREIA 1:4:4:4, ACAB. CAMURCADO</v>
          </cell>
        </row>
        <row r="18095">
          <cell r="A18095" t="str">
            <v>13.003.003-0</v>
          </cell>
          <cell r="B18095" t="str">
            <v>REVESTIMENTO INT. EM MASSA UNICA C/ARG. DE CIM. E</v>
          </cell>
          <cell r="C18095" t="str">
            <v>M2</v>
          </cell>
        </row>
        <row r="18096">
          <cell r="B18096" t="str">
            <v>AREIA TERMOTRATADA, ESP. 2CM, SOBRE SUPERF. CHAPIS</v>
          </cell>
        </row>
        <row r="18097">
          <cell r="B18097" t="str">
            <v>C., EXCL. CHAPISCO</v>
          </cell>
        </row>
        <row r="18099">
          <cell r="A18099" t="str">
            <v>13.003.004-0</v>
          </cell>
          <cell r="B18099" t="str">
            <v>REVESTIMENTO INT. EM MASSA UNICA, C/ARG. DE CIM. E</v>
          </cell>
          <cell r="C18099" t="str">
            <v>M2</v>
          </cell>
        </row>
        <row r="18100">
          <cell r="B18100" t="str">
            <v>AREIA TERMOTRATADA, ESP. 3CM, SOBRE SUPERF. CHAPI</v>
          </cell>
        </row>
        <row r="18101">
          <cell r="B18101" t="str">
            <v>SC., EXCL. CHAPISCO</v>
          </cell>
        </row>
        <row r="18103">
          <cell r="A18103" t="str">
            <v>13.003.010-0</v>
          </cell>
          <cell r="B18103" t="str">
            <v>REVESTIMENTO EXTERNO EM 2 MASSAS SOBRE CHAPISCO EM</v>
          </cell>
          <cell r="C18103" t="str">
            <v>M2</v>
          </cell>
        </row>
        <row r="18104">
          <cell r="B18104" t="str">
            <v>BOCO CIMENTO E SAIBRO 1:2 REBOCO CIMENTO E AREIA P</v>
          </cell>
        </row>
        <row r="18105">
          <cell r="B18105" t="str">
            <v>RETA 1:3</v>
          </cell>
        </row>
        <row r="18107">
          <cell r="A18107" t="str">
            <v>13.004.   -</v>
          </cell>
          <cell r="B18107" t="str">
            <v>INDICE 13.004</v>
          </cell>
          <cell r="C18107">
            <v>2167</v>
          </cell>
        </row>
        <row r="18108">
          <cell r="B18108" t="str">
            <v>REVEST.EXT.SUPERF.CHAP.2 MASSAS-CIM.E PO</v>
          </cell>
        </row>
        <row r="18109">
          <cell r="B18109" t="str">
            <v>DE PEDRA                                  12/2004</v>
          </cell>
        </row>
        <row r="18111">
          <cell r="A18111" t="str">
            <v>13.004.005-0</v>
          </cell>
          <cell r="B18111" t="str">
            <v>UNIDADE DE REF. P/REVESTIM. ESPECIAL EM 2 MASSAS</v>
          </cell>
          <cell r="C18111" t="str">
            <v>UR</v>
          </cell>
        </row>
        <row r="18113">
          <cell r="A18113" t="str">
            <v>13.004.010-0</v>
          </cell>
          <cell r="B18113" t="str">
            <v>REVESTIMENTO EXT. EM 2 MASSAS, C/ARG. DE CIM. E SA</v>
          </cell>
          <cell r="C18113" t="str">
            <v>M2</v>
          </cell>
        </row>
        <row r="18114">
          <cell r="B18114" t="str">
            <v>IBRO 1:2, ESP. 2,5CM E REBOCO DE CIM. E PO-DE-PEDR</v>
          </cell>
        </row>
        <row r="18115">
          <cell r="B18115" t="str">
            <v>A 1:3, ESP. 5MM                                   _x000C_</v>
          </cell>
        </row>
        <row r="18116">
          <cell r="A18116" t="str">
            <v>_x000F_</v>
          </cell>
        </row>
        <row r="18117">
          <cell r="A18117" t="str">
            <v>13.004.015-0</v>
          </cell>
          <cell r="B18117" t="str">
            <v>REVESTIMENTO EXT. EM 2 MASSAS, C/ARG. DE CIM. E SA</v>
          </cell>
          <cell r="C18117" t="str">
            <v>M2</v>
          </cell>
        </row>
        <row r="18118">
          <cell r="B18118" t="str">
            <v>IBRO 1:2, ESP. 2CM E REBOCO DE CIM. E PO-DE-PEDRA</v>
          </cell>
        </row>
        <row r="18119">
          <cell r="B18119" t="str">
            <v>1:3, ESP. 5MM</v>
          </cell>
        </row>
        <row r="18121">
          <cell r="A18121" t="str">
            <v>13.005.   -</v>
          </cell>
          <cell r="B18121" t="str">
            <v>INDICE 13.005</v>
          </cell>
          <cell r="C18121">
            <v>2289</v>
          </cell>
        </row>
        <row r="18122">
          <cell r="B18122" t="str">
            <v>REVEST.EXT.CIM.SAIBRO E AREIA 2 MASSAS</v>
          </cell>
        </row>
        <row r="18123">
          <cell r="B18123">
            <v>38322</v>
          </cell>
        </row>
        <row r="18125">
          <cell r="A18125" t="str">
            <v>13.005.010-0</v>
          </cell>
          <cell r="B18125" t="str">
            <v>REVESTIMENTO EXT. EM 2 MASSAS, C/ARG. DE CIM., SAI</v>
          </cell>
          <cell r="C18125" t="str">
            <v>M2</v>
          </cell>
        </row>
        <row r="18126">
          <cell r="B18126" t="str">
            <v>BRO E AREIA 1:2:2 ESP. 3,5CM E REBOCO C/ARG. C/SIL</v>
          </cell>
        </row>
        <row r="18127">
          <cell r="B18127" t="str">
            <v>ICONE, ESP.3MM</v>
          </cell>
        </row>
        <row r="18129">
          <cell r="A18129" t="str">
            <v>13.005.015-0</v>
          </cell>
          <cell r="B18129" t="str">
            <v>REVESTIMENTO EXT. EM 2 MASSAS, C/ARG. DE CIM., SAI</v>
          </cell>
          <cell r="C18129" t="str">
            <v>M2</v>
          </cell>
        </row>
        <row r="18130">
          <cell r="B18130" t="str">
            <v>BRO E AREIA 1:2:2 ESP. 3CM E REBOCO C/ARG. C/SILIC</v>
          </cell>
        </row>
        <row r="18131">
          <cell r="B18131" t="str">
            <v>ONE, ESP. 3MM</v>
          </cell>
        </row>
        <row r="18133">
          <cell r="A18133" t="str">
            <v>13.005.020-0</v>
          </cell>
          <cell r="B18133" t="str">
            <v>REVESTIMENTO EXT. EM 2 MASSAS, C/ARG. DE CIM., SAI</v>
          </cell>
          <cell r="C18133" t="str">
            <v>M2</v>
          </cell>
        </row>
        <row r="18134">
          <cell r="B18134" t="str">
            <v>BRO E AREIA 1:2:2 ESP. 2CM E REBOCO C/ARG. C/SILIC</v>
          </cell>
        </row>
        <row r="18135">
          <cell r="B18135" t="str">
            <v>ONE, ESP. 3MM</v>
          </cell>
        </row>
        <row r="18137">
          <cell r="A18137" t="str">
            <v>13.006.   -</v>
          </cell>
          <cell r="B18137" t="str">
            <v>INDICE 13.006</v>
          </cell>
          <cell r="C18137">
            <v>2269</v>
          </cell>
        </row>
        <row r="18138">
          <cell r="B18138" t="str">
            <v>IDEM, CIMENTO,SAIBRO E AREIA 1:3:3</v>
          </cell>
        </row>
        <row r="18139">
          <cell r="B18139">
            <v>38322</v>
          </cell>
        </row>
        <row r="18141">
          <cell r="A18141" t="str">
            <v>13.006.001-5</v>
          </cell>
          <cell r="B18141" t="str">
            <v>REVESTIMENTO TEXTURIZADO FOSCO, EXT.SOBRE SUPERF.</v>
          </cell>
          <cell r="C18141" t="str">
            <v>M2</v>
          </cell>
        </row>
        <row r="18142">
          <cell r="B18142" t="str">
            <v>CAMURCADA OU CONCR. LISO, 2MM ESP.EXEC.C/PO CREPE</v>
          </cell>
        </row>
        <row r="18143">
          <cell r="B18143" t="str">
            <v>C/ 2 DEMAOS DE ACAB.</v>
          </cell>
        </row>
        <row r="18145">
          <cell r="A18145" t="str">
            <v>13.006.002-5</v>
          </cell>
          <cell r="B18145" t="str">
            <v>REVESTIMENTO TEXTURIZADO FOSCO EXT. SOBRE BL. DE C</v>
          </cell>
          <cell r="C18145" t="str">
            <v>M2</v>
          </cell>
        </row>
        <row r="18146">
          <cell r="B18146" t="str">
            <v>ONCR. OU TIJ. CERAM. C/ 2MM DE ESP. EXECUTADO C/PO</v>
          </cell>
        </row>
        <row r="18147">
          <cell r="B18147" t="str">
            <v>CREPE, 2 DEMAOS</v>
          </cell>
        </row>
        <row r="18149">
          <cell r="A18149" t="str">
            <v>13.006.010-0</v>
          </cell>
          <cell r="B18149" t="str">
            <v>REVESTIMENTO EXT. EM 2 MASSAS, CIM., SAIBRO E AREI</v>
          </cell>
          <cell r="C18149" t="str">
            <v>M2</v>
          </cell>
        </row>
        <row r="18150">
          <cell r="B18150" t="str">
            <v>A 1:3:3, ESP. 3,5CM E REBOCO C/CIM., CAL E AREIA 1</v>
          </cell>
        </row>
        <row r="18151">
          <cell r="B18151" t="str">
            <v>:3:5, ESP. 5MM</v>
          </cell>
        </row>
        <row r="18153">
          <cell r="A18153" t="str">
            <v>13.006.015-0</v>
          </cell>
          <cell r="B18153" t="str">
            <v>REVESTIMENTO EXTERNO 2 MASSAS S/CHAPISCO,  EMBOCO</v>
          </cell>
          <cell r="C18153" t="str">
            <v>M2</v>
          </cell>
        </row>
        <row r="18154">
          <cell r="B18154" t="str">
            <v>NO TRACO  1:5:2 E O REBOCO NO TRACO 1:3:8</v>
          </cell>
        </row>
        <row r="18156">
          <cell r="A18156" t="str">
            <v>13.006.020-0</v>
          </cell>
          <cell r="B18156" t="str">
            <v>REVESTIMENTO EXT. EM 2 MASSAS, CIM., SAIBRO E AREI</v>
          </cell>
          <cell r="C18156" t="str">
            <v>M2</v>
          </cell>
        </row>
        <row r="18157">
          <cell r="B18157" t="str">
            <v>A 1:3:3, ESP. 3CM E REBOCO C/CIM., CAL E AREIA 1:3</v>
          </cell>
        </row>
        <row r="18158">
          <cell r="B18158" t="str">
            <v>:5, ESP. 5MM</v>
          </cell>
        </row>
        <row r="18160">
          <cell r="A18160" t="str">
            <v>13.006.025-0</v>
          </cell>
          <cell r="B18160" t="str">
            <v>REVESTIMENTO EXT. EM 2 MASSAS, CIM., SAIBRO E AREI</v>
          </cell>
          <cell r="C18160" t="str">
            <v>M2</v>
          </cell>
        </row>
        <row r="18161">
          <cell r="B18161" t="str">
            <v>A 1:3:3, ESP. 2CM E REBOCO C/CIM., CAL E AREIA 1:3</v>
          </cell>
        </row>
        <row r="18162">
          <cell r="B18162" t="str">
            <v>:5, ESP. 5MM</v>
          </cell>
        </row>
        <row r="18164">
          <cell r="A18164" t="str">
            <v>13.006.030-0</v>
          </cell>
          <cell r="B18164" t="str">
            <v>PINGADEIRA DE 4 X 0,5CM EXECUTADA C/ARG., DE CIM.,</v>
          </cell>
          <cell r="C18164" t="str">
            <v>M</v>
          </cell>
        </row>
        <row r="18165">
          <cell r="B18165" t="str">
            <v>SAIBRO E AREIA 1:3:3 E REBOCO C/CIM., CAL E AREIA</v>
          </cell>
        </row>
        <row r="18166">
          <cell r="B18166" t="str">
            <v>1:3:5, ESP. 5MM</v>
          </cell>
        </row>
        <row r="18168">
          <cell r="A18168" t="str">
            <v>13.007.   -</v>
          </cell>
          <cell r="B18168" t="str">
            <v>INDICE DA FAMILIA</v>
          </cell>
          <cell r="C18168">
            <v>2711</v>
          </cell>
        </row>
        <row r="18169">
          <cell r="B18169">
            <v>38322</v>
          </cell>
        </row>
        <row r="18171">
          <cell r="A18171" t="str">
            <v>13.007.000-0</v>
          </cell>
          <cell r="B18171" t="str">
            <v>INDICE GERAL P/REVESTIMENTO C/ARG. EM PAREDES E TE</v>
          </cell>
        </row>
        <row r="18172">
          <cell r="B18172" t="str">
            <v>TOS                                               _x000C_</v>
          </cell>
        </row>
        <row r="18173">
          <cell r="A18173" t="str">
            <v>_x000F_</v>
          </cell>
        </row>
        <row r="18174">
          <cell r="A18174" t="str">
            <v>13.007.010-0</v>
          </cell>
          <cell r="B18174" t="str">
            <v>REVESTIMENTO INTERNO EM MASSA UNICA C/ARGAMASSA CI</v>
          </cell>
          <cell r="C18174" t="str">
            <v>M2</v>
          </cell>
        </row>
        <row r="18175">
          <cell r="B18175" t="str">
            <v>MENTO E   AREIA TERMOTRATADA (QUALIMASSA) ESPESSUR</v>
          </cell>
        </row>
        <row r="18176">
          <cell r="B18176" t="str">
            <v>A 2CM S/CHAPISCO EXC</v>
          </cell>
        </row>
        <row r="18178">
          <cell r="A18178" t="str">
            <v>13.007.015-0</v>
          </cell>
          <cell r="B18178" t="str">
            <v>REVESTIMENTO EXTERNO MASSA UNICA C/CIMENTO E AREIA</v>
          </cell>
          <cell r="C18178" t="str">
            <v>M2</v>
          </cell>
        </row>
        <row r="18179">
          <cell r="B18179" t="str">
            <v>TERMOTRA TADA(QUALIMASSA) ESPESSURA 3CM SOBRE CHA</v>
          </cell>
        </row>
        <row r="18180">
          <cell r="B18180" t="str">
            <v>PISCO EXCLUS. ESTE</v>
          </cell>
        </row>
        <row r="18182">
          <cell r="A18182" t="str">
            <v>13.008.   -</v>
          </cell>
          <cell r="B18182" t="str">
            <v>INDICE 13.008</v>
          </cell>
          <cell r="C18182">
            <v>2401</v>
          </cell>
        </row>
        <row r="18183">
          <cell r="B18183" t="str">
            <v>REBOCO EXTERNO</v>
          </cell>
        </row>
        <row r="18184">
          <cell r="B18184">
            <v>38322</v>
          </cell>
        </row>
        <row r="18186">
          <cell r="A18186" t="str">
            <v>13.008.010-0</v>
          </cell>
          <cell r="B18186" t="str">
            <v>REBOCO EXT. OU INT., C/ARG. DE CIM., CAL E AREIA 1</v>
          </cell>
          <cell r="C18186" t="str">
            <v>M2</v>
          </cell>
        </row>
        <row r="18187">
          <cell r="B18187" t="str">
            <v>:3:5, ESP. 3MM, APLIC. SOBRE EMBOCO EXIST., EXCL.</v>
          </cell>
        </row>
        <row r="18188">
          <cell r="B18188" t="str">
            <v>EMBOCO</v>
          </cell>
        </row>
        <row r="18190">
          <cell r="A18190" t="str">
            <v>13.008.015-0</v>
          </cell>
          <cell r="B18190" t="str">
            <v>REBOCO EXTERNO COM ARGAMASSA DE CIMENTO,CAL HIDRAT</v>
          </cell>
          <cell r="C18190" t="str">
            <v>M2</v>
          </cell>
        </row>
        <row r="18191">
          <cell r="B18191" t="str">
            <v>ADA EM PO E AREIA FINA NO TRACO 1:3:8</v>
          </cell>
        </row>
        <row r="18193">
          <cell r="A18193" t="str">
            <v>13.008.020-0</v>
          </cell>
          <cell r="B18193" t="str">
            <v>REBOCO EXT. OU INT. C/ARG. DE CIM., CAL E AREIA 1:</v>
          </cell>
          <cell r="C18193" t="str">
            <v>M2</v>
          </cell>
        </row>
        <row r="18194">
          <cell r="B18194" t="str">
            <v>3:5, ESP. 3MM, C/ 80KG DE LATEX P/M3, SOBRE EMBOCO</v>
          </cell>
        </row>
        <row r="18195">
          <cell r="B18195" t="str">
            <v>, EXCL. ESTE</v>
          </cell>
        </row>
        <row r="18197">
          <cell r="A18197" t="str">
            <v>13.009.   -</v>
          </cell>
          <cell r="B18197" t="str">
            <v>INDICE 13.009</v>
          </cell>
          <cell r="C18197">
            <v>3010</v>
          </cell>
        </row>
        <row r="18198">
          <cell r="B18198" t="str">
            <v>REVEST.EXTERNO EM REBOCO</v>
          </cell>
        </row>
        <row r="18199">
          <cell r="B18199">
            <v>38322</v>
          </cell>
        </row>
        <row r="18201">
          <cell r="A18201" t="str">
            <v>13.009.010-0</v>
          </cell>
          <cell r="B18201" t="str">
            <v>REVESTIMENTO EXTERNO COM REBOCO PRONTO TIPO ITACRE</v>
          </cell>
          <cell r="C18201" t="str">
            <v>M2</v>
          </cell>
        </row>
        <row r="18202">
          <cell r="B18202" t="str">
            <v>TO CAMURCADO OU SIMILAR.COR CLARA,NA ESPESSURA 3MM</v>
          </cell>
        </row>
        <row r="18203">
          <cell r="B18203" t="str">
            <v>SOBRE EMBOCO EXIST.</v>
          </cell>
        </row>
        <row r="18205">
          <cell r="A18205" t="str">
            <v>13.009.015-0</v>
          </cell>
          <cell r="B18205" t="str">
            <v>REBOCO CELULAR PRE-FABRICADO NA COR BRANCA ESP. 3M</v>
          </cell>
          <cell r="C18205" t="str">
            <v>M2</v>
          </cell>
        </row>
        <row r="18206">
          <cell r="B18206" t="str">
            <v>M, APLIC. SOBRE EMBOCO EXIST., NOVO, EXCL. EMBOCO</v>
          </cell>
        </row>
        <row r="18208">
          <cell r="A18208" t="str">
            <v>13.009.020-0</v>
          </cell>
          <cell r="B18208" t="str">
            <v>REBOCO PRONTO C/SILICONE ESP. 3MM, APLIC. SOBRE EM</v>
          </cell>
          <cell r="C18208" t="str">
            <v>M2</v>
          </cell>
        </row>
        <row r="18209">
          <cell r="B18209" t="str">
            <v>BOCO EXIST., NOVO, EXCL. EMBOCO</v>
          </cell>
        </row>
        <row r="18211">
          <cell r="A18211" t="str">
            <v>13.009.025-0</v>
          </cell>
          <cell r="B18211" t="str">
            <v>REVESTIMENTO EXTERNO COM REBOCO TIPO QUARTZOLIT PE</v>
          </cell>
          <cell r="C18211" t="str">
            <v>M2</v>
          </cell>
        </row>
        <row r="18212">
          <cell r="B18212" t="str">
            <v>NTEADO    NA ESPESSURA 3MM SOBRE EMBOCO EXISTENTE.</v>
          </cell>
        </row>
        <row r="18214">
          <cell r="A18214" t="str">
            <v>13.009.030-0</v>
          </cell>
          <cell r="B18214" t="str">
            <v>REBOCO PRONTO MASSA FINA INT.CAL E AGREGADOS,COR B</v>
          </cell>
          <cell r="C18214" t="str">
            <v>M2</v>
          </cell>
        </row>
        <row r="18215">
          <cell r="B18215" t="str">
            <v>RANCO-AREIA,E=5MM,APLIC.SOBRE SUPERF.CHAPISCADA E</v>
          </cell>
        </row>
        <row r="18216">
          <cell r="B18216" t="str">
            <v>EMBOCADA(EXCL.ESTES)</v>
          </cell>
        </row>
        <row r="18218">
          <cell r="A18218" t="str">
            <v>13.010.   -</v>
          </cell>
          <cell r="B18218" t="str">
            <v>INDICE DA FAMILIA</v>
          </cell>
          <cell r="C18218">
            <v>2314</v>
          </cell>
        </row>
        <row r="18219">
          <cell r="B18219">
            <v>38322</v>
          </cell>
        </row>
        <row r="18221">
          <cell r="A18221" t="str">
            <v>13.010.000-0</v>
          </cell>
          <cell r="B18221" t="str">
            <v>INDICE GERAL P/REVESTIM. INT. DE UMA VEZ C/ARG. DE</v>
          </cell>
        </row>
        <row r="18222">
          <cell r="B18222" t="str">
            <v>CIM. E SAIBRO</v>
          </cell>
        </row>
        <row r="18224">
          <cell r="A18224" t="str">
            <v>13.010.010-0</v>
          </cell>
          <cell r="B18224" t="str">
            <v>REVESTIMENTO INTERNO DE UMA VEZ COM ARGAMASSA DE C</v>
          </cell>
          <cell r="C18224" t="str">
            <v>M2</v>
          </cell>
        </row>
        <row r="18225">
          <cell r="B18225" t="str">
            <v>IMENTO E  SAIBRO NO TRACO 1:6.</v>
          </cell>
        </row>
        <row r="18227">
          <cell r="A18227" t="str">
            <v>13.010.015-1</v>
          </cell>
          <cell r="B18227" t="str">
            <v>REVESTIMENTO INTERNO DE UMA VEZ COM ARGAMASSA DE C</v>
          </cell>
          <cell r="C18227" t="str">
            <v>M2</v>
          </cell>
        </row>
        <row r="18228">
          <cell r="B18228" t="str">
            <v>IMENTO E  SAIBRO NO TRACO 1:8                     _x000C_</v>
          </cell>
        </row>
        <row r="18229">
          <cell r="A18229" t="str">
            <v>_x000F_</v>
          </cell>
        </row>
        <row r="18230">
          <cell r="A18230" t="str">
            <v>13.011.   -</v>
          </cell>
          <cell r="B18230" t="str">
            <v>INDICE 13.011</v>
          </cell>
          <cell r="C18230">
            <v>2245</v>
          </cell>
        </row>
        <row r="18231">
          <cell r="B18231" t="str">
            <v>REVEST. INTERNO E EXTERNO (UMA VEZ)</v>
          </cell>
        </row>
        <row r="18232">
          <cell r="B18232">
            <v>38322</v>
          </cell>
        </row>
        <row r="18234">
          <cell r="A18234" t="str">
            <v>13.011.000-0</v>
          </cell>
          <cell r="B18234" t="str">
            <v>INDICE GERAL P/REVESTIM. INT. OU EXT. DE 1 VEZ C/A</v>
          </cell>
        </row>
        <row r="18235">
          <cell r="B18235" t="str">
            <v>RG. DE CIM., SAIBRO E AREIA FINA</v>
          </cell>
        </row>
        <row r="18237">
          <cell r="A18237" t="str">
            <v>13.011.010-0</v>
          </cell>
          <cell r="B18237" t="str">
            <v>REVESTIMENTO INTERNO OU EXTERNO,UMA VEZ ARGAMASSA,</v>
          </cell>
          <cell r="C18237" t="str">
            <v>M2</v>
          </cell>
        </row>
        <row r="18238">
          <cell r="B18238" t="str">
            <v>CIMENTO   SAIBRO MACIO E AREIA FINA, NO TRACO 1:2:</v>
          </cell>
        </row>
        <row r="18239">
          <cell r="B18239" t="str">
            <v>2.</v>
          </cell>
        </row>
        <row r="18241">
          <cell r="A18241" t="str">
            <v>13.011.015-0</v>
          </cell>
          <cell r="B18241" t="str">
            <v>REVESTIMENTO INTERNO OU EXTERNO,UMA VEZ ARGAMASSA,</v>
          </cell>
          <cell r="C18241" t="str">
            <v>M2</v>
          </cell>
        </row>
        <row r="18242">
          <cell r="B18242" t="str">
            <v>CIMENTO   SAIBRO MACIO E AREIA FINA,NO TRACO 1:3:3</v>
          </cell>
        </row>
        <row r="18244">
          <cell r="A18244" t="str">
            <v>13.011.020-0</v>
          </cell>
          <cell r="B18244" t="str">
            <v>REVESTIMENTO INTERNO OU EXTERNO,UMA VEZ ARGAMASSA,</v>
          </cell>
          <cell r="C18244" t="str">
            <v>M2</v>
          </cell>
        </row>
        <row r="18245">
          <cell r="B18245" t="str">
            <v>CIMENTO   SAIBRO MACIO E AREIA FINA, NO TRACO 1:5:</v>
          </cell>
        </row>
        <row r="18246">
          <cell r="B18246">
            <v>2</v>
          </cell>
        </row>
        <row r="18248">
          <cell r="A18248" t="str">
            <v>13.012.   -</v>
          </cell>
          <cell r="B18248" t="str">
            <v>INDICE 13.012</v>
          </cell>
          <cell r="C18248">
            <v>2493</v>
          </cell>
        </row>
        <row r="18249">
          <cell r="B18249" t="str">
            <v>REVEST.INTERNO E REBOCO 2 MASSAS</v>
          </cell>
        </row>
        <row r="18250">
          <cell r="B18250">
            <v>38322</v>
          </cell>
        </row>
        <row r="18252">
          <cell r="A18252" t="str">
            <v>13.012.000-0</v>
          </cell>
          <cell r="B18252" t="str">
            <v>INDICE GERAL P/REVESTIM. INT. C/ARG., EM 2 MASSAS</v>
          </cell>
        </row>
        <row r="18253">
          <cell r="B18253" t="str">
            <v>C/MASSA ESPECIAL INT. BRANCA</v>
          </cell>
        </row>
        <row r="18255">
          <cell r="A18255" t="str">
            <v>13.012.010-0</v>
          </cell>
          <cell r="B18255" t="str">
            <v>REVESTIMENTO INTERNO,2 MASSAS,EMBOCO C/ARGAMASSA D</v>
          </cell>
          <cell r="C18255" t="str">
            <v>M2</v>
          </cell>
        </row>
        <row r="18256">
          <cell r="B18256" t="str">
            <v>/CIMENTO ESAIBRO 1:4 E REBOCO C/MASSA ESP.INTERNA</v>
          </cell>
        </row>
        <row r="18257">
          <cell r="B18257" t="str">
            <v>BRANCA ESP.2MM.</v>
          </cell>
        </row>
        <row r="18259">
          <cell r="A18259" t="str">
            <v>13.013.   -</v>
          </cell>
          <cell r="B18259" t="str">
            <v>INDICE 13.013</v>
          </cell>
          <cell r="C18259">
            <v>2557</v>
          </cell>
        </row>
        <row r="18260">
          <cell r="B18260" t="str">
            <v>REBOCO INTERNO CIM.CAL.E AREIA</v>
          </cell>
        </row>
        <row r="18261">
          <cell r="B18261">
            <v>38322</v>
          </cell>
        </row>
        <row r="18263">
          <cell r="A18263" t="str">
            <v>13.013.000-0</v>
          </cell>
          <cell r="B18263" t="str">
            <v>INDICE GERAL P/REVESTIM. INT. C/ARG. DE CIM., CAL</v>
          </cell>
        </row>
        <row r="18264">
          <cell r="B18264" t="str">
            <v>HIDRATADA EM PO E AREIA FINA</v>
          </cell>
        </row>
        <row r="18266">
          <cell r="A18266" t="str">
            <v>13.013.010-0</v>
          </cell>
          <cell r="B18266" t="str">
            <v>REBOCO INTERNO COM ARGAMASSA DE CIMENTO,CAL HIDRAT</v>
          </cell>
          <cell r="C18266" t="str">
            <v>M2.</v>
          </cell>
        </row>
        <row r="18267">
          <cell r="B18267" t="str">
            <v>ADA EM PO E AREIA FINA,NO TRACO 1:3:5.</v>
          </cell>
        </row>
        <row r="18269">
          <cell r="A18269" t="str">
            <v>13.013.015-0</v>
          </cell>
          <cell r="B18269" t="str">
            <v>REBOCO INTERNO COM ARGAMASSA DE CIMENTO,CAL HIDRAT</v>
          </cell>
          <cell r="C18269" t="str">
            <v>M2.</v>
          </cell>
        </row>
        <row r="18270">
          <cell r="B18270" t="str">
            <v>ADA EM PO E AREIA FINA,NO TRACO 1:3:8.</v>
          </cell>
        </row>
        <row r="18272">
          <cell r="A18272" t="str">
            <v>13.014.   -</v>
          </cell>
          <cell r="B18272" t="str">
            <v>INDICE 13.014</v>
          </cell>
          <cell r="C18272">
            <v>3007</v>
          </cell>
        </row>
        <row r="18273">
          <cell r="B18273" t="str">
            <v>REBOCO INTERNO C/MASSA ESPECIAL</v>
          </cell>
        </row>
        <row r="18274">
          <cell r="B18274">
            <v>38322</v>
          </cell>
        </row>
        <row r="18276">
          <cell r="A18276" t="str">
            <v>13.014.000-0</v>
          </cell>
          <cell r="B18276" t="str">
            <v>INDICE GERAL P/REVESTIM. INT. C/ARG. BRANCA ESP.</v>
          </cell>
        </row>
        <row r="18278">
          <cell r="A18278" t="str">
            <v>13.014.010-0</v>
          </cell>
          <cell r="B18278" t="str">
            <v>REBOCO INTERNO COM MASSA ESPECIAL INTERNA BRANCA O</v>
          </cell>
          <cell r="C18278" t="str">
            <v>M2.</v>
          </cell>
        </row>
        <row r="18279">
          <cell r="B18279" t="str">
            <v>U SIMILAR NA ESPESSURA DE 2MM.</v>
          </cell>
        </row>
        <row r="18281">
          <cell r="A18281" t="str">
            <v>13.015.   -</v>
          </cell>
          <cell r="B18281" t="str">
            <v>INDICE DA FAMILIA</v>
          </cell>
          <cell r="C18281">
            <v>2381</v>
          </cell>
        </row>
        <row r="18282">
          <cell r="B18282">
            <v>38322</v>
          </cell>
        </row>
        <row r="18284">
          <cell r="A18284" t="str">
            <v>13.015.000-0</v>
          </cell>
          <cell r="B18284" t="str">
            <v>INDICE GERAL P/REVESTIM. INT. DE UMA VEZ - EMBOCO</v>
          </cell>
        </row>
        <row r="18285">
          <cell r="B18285" t="str">
            <v>PAULISTA C/ACAB. CAMURCADO                        _x000C_</v>
          </cell>
        </row>
        <row r="18286">
          <cell r="A18286" t="str">
            <v>_x000F_</v>
          </cell>
        </row>
        <row r="18287">
          <cell r="A18287" t="str">
            <v>13.015.010-0</v>
          </cell>
          <cell r="B18287" t="str">
            <v>REVESTIMENTO INTERNO,UMA VEZ,EMBOCO PAULISTA C/ARG</v>
          </cell>
          <cell r="C18287" t="str">
            <v>M2.</v>
          </cell>
        </row>
        <row r="18288">
          <cell r="B18288" t="str">
            <v>AMASSA DE CIMENTO,CAL,SAIBRO E AREIA FINA,1:4:4:4,</v>
          </cell>
        </row>
        <row r="18289">
          <cell r="B18289" t="str">
            <v>ACAB.CAMURCA.</v>
          </cell>
        </row>
        <row r="18291">
          <cell r="A18291" t="str">
            <v>13.022.   -</v>
          </cell>
          <cell r="B18291" t="str">
            <v>INDICE 13.022</v>
          </cell>
          <cell r="C18291">
            <v>2675</v>
          </cell>
        </row>
        <row r="18292">
          <cell r="B18292" t="str">
            <v>REVEST.PAST.CERAMICAS</v>
          </cell>
        </row>
        <row r="18293">
          <cell r="B18293">
            <v>38322</v>
          </cell>
        </row>
        <row r="18295">
          <cell r="A18295" t="str">
            <v>13.022.001-0</v>
          </cell>
          <cell r="B18295" t="str">
            <v>UNIDADE DE REF. P/FORN. DE PAST.</v>
          </cell>
          <cell r="C18295" t="str">
            <v>UR</v>
          </cell>
        </row>
        <row r="18297">
          <cell r="A18297" t="str">
            <v>13.022.005-0</v>
          </cell>
          <cell r="B18297" t="str">
            <v>ASSENTAMENTO E REJUNT. DE PAST., EXCL. FORN. DESTA</v>
          </cell>
          <cell r="C18297" t="str">
            <v>M2</v>
          </cell>
        </row>
        <row r="18298">
          <cell r="B18298" t="str">
            <v>S, SOBRE SUPERF. CHAPISC. E EMBOCADA, REJUNT. C/CI</v>
          </cell>
        </row>
        <row r="18299">
          <cell r="B18299" t="str">
            <v>M. BRANCO</v>
          </cell>
        </row>
        <row r="18301">
          <cell r="A18301" t="str">
            <v>13.022.010-0</v>
          </cell>
          <cell r="B18301" t="str">
            <v>REVESTIMENTO C/PAST. CERAM. 2 X 2CM, CINZA, INCL.</v>
          </cell>
          <cell r="C18301" t="str">
            <v>M2</v>
          </cell>
        </row>
        <row r="18302">
          <cell r="B18302" t="str">
            <v>CHAPISCO E EMBOCO, ASSENT. E REJUNT. C/PASTA DE CI</v>
          </cell>
        </row>
        <row r="18303">
          <cell r="B18303" t="str">
            <v>M. BRANCO</v>
          </cell>
        </row>
        <row r="18305">
          <cell r="A18305" t="str">
            <v>13.022.015-0</v>
          </cell>
          <cell r="B18305" t="str">
            <v>REVESTIMENTO C/PAST. CERAM. 2 X 2CM, BEGE OU HA